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2" s="549"/>
      <c r="ED442" s="549"/>
      <c r="EE442" s="549"/>
      <c r="EF442" s="549"/>
      <c r="EG442" s="549"/>
      <c r="EH442" s="549"/>
      <c r="EI442" s="549"/>
      <c r="EJ442" s="549"/>
      <c r="EK442" s="549"/>
      <c r="EL442" s="549"/>
      <c r="EM442" s="549"/>
      <c r="EN442" s="549"/>
      <c r="EO442" s="549"/>
    </row>
    <row r="443" spans="2:145" x14ac:dyDescent="0.25">
      <c r="B443" s="549" t="str">
        <f>IF(Inputs!BA440&lt;&gt;"",Inputs!BA440,"")</f>
        <v/>
      </c>
      <c r="C443" s="549" t="str">
        <f t="shared" si="16"/>
        <v/>
      </c>
      <c r="D443" s="550" t="str">
        <f>IF($B443&lt;&gt;"",Inputs!AZ440,"")</f>
        <v/>
      </c>
      <c r="E443" s="551" t="str">
        <f>IF(Data_10.2[[#This Row],[Meter_ID]]&lt;&gt;"",IFERROR(SUM(Monthly_Bill_10.2[#This Row]),0),"")</f>
        <v/>
      </c>
      <c r="F443" s="551" t="str">
        <f>IF(Data_10.2[[#This Row],[Meter_ID]]&lt;&gt;"",IFERROR(AVERAGEIF(Monthly_Bill_10.2[#This Row],"&lt;&gt;0"),0),"")</f>
        <v/>
      </c>
      <c r="G443" s="549" t="str">
        <f>IF(Data_10.2[[#This Row],[Meter_ID]]&lt;&gt;"",SUM(Usage_10.2[#This Row]),"")</f>
        <v/>
      </c>
      <c r="H443" s="549" t="str">
        <f>IF(Data_10.2[[#This Row],[Meter_ID]]&lt;&gt;"",IFERROR(AVERAGEIF(Usage_10.2[#This Row],"&lt;&gt;0"),0),"")</f>
        <v/>
      </c>
      <c r="I443" s="552">
        <f>SUM(Usage_10.2[[#This Row],[Jan_Usage]:[Apr_Usage]])+SUM(Usage_10.2[[#This Row],[Nov_Usage]:[Dec_Usage]])</f>
        <v>0</v>
      </c>
      <c r="J443" s="552">
        <f>SUM(Usage_10.2[[#This Row],[May_Usage]:[Oct_Usage]])</f>
        <v>0</v>
      </c>
      <c r="K443" s="552">
        <f>COUNTIF(Usage_10.2[[#This Row],[Jan_Usage]:[Apr_Usage]],"&gt;0")+COUNTIF(Usage_10.2[[#This Row],[Nov_Usage]:[Dec_Usage]],"&gt;0")</f>
        <v>0</v>
      </c>
      <c r="L443" s="552">
        <f>COUNTIF(Usage_10.2[[#This Row],[May_Usage]:[Oct_Usage]],"&gt;0")</f>
        <v>0</v>
      </c>
      <c r="M443" s="549" t="str">
        <f>IF(Data_10.2[[#This Row],[Meter_ID]:[Meter_ID]]&lt;&gt;"",INDEX(Inputs!$BB440:$BM440,,MATCH('Rate Data Calculations'!M$7,Inputs!$BB$4:$BM$4,0)),"")</f>
        <v/>
      </c>
      <c r="N443" s="549" t="str">
        <f>IF(Data_10.2[[#This Row],[Meter_ID]:[Meter_ID]]&lt;&gt;"",INDEX(Inputs!$BB440:$BM440,,MATCH('Rate Data Calculations'!N$7,Inputs!$BB$4:$BM$4,0)),"")</f>
        <v/>
      </c>
      <c r="O443" s="549" t="str">
        <f>IF(Data_10.2[[#This Row],[Meter_ID]:[Meter_ID]]&lt;&gt;"",INDEX(Inputs!$BB440:$BM440,,MATCH('Rate Data Calculations'!O$7,Inputs!$BB$4:$BM$4,0)),"")</f>
        <v/>
      </c>
      <c r="P443" s="549" t="str">
        <f>IF(Data_10.2[[#This Row],[Meter_ID]:[Meter_ID]]&lt;&gt;"",INDEX(Inputs!$BB440:$BM440,,MATCH('Rate Data Calculations'!P$7,Inputs!$BB$4:$BM$4,0)),"")</f>
        <v/>
      </c>
      <c r="Q443" s="549" t="str">
        <f>IF(Data_10.2[[#This Row],[Meter_ID]:[Meter_ID]]&lt;&gt;"",INDEX(Inputs!$BB440:$BM440,,MATCH('Rate Data Calculations'!Q$7,Inputs!$BB$4:$BM$4,0)),"")</f>
        <v/>
      </c>
      <c r="R443" s="549" t="str">
        <f>IF(Data_10.2[[#This Row],[Meter_ID]:[Meter_ID]]&lt;&gt;"",INDEX(Inputs!$BB440:$BM440,,MATCH('Rate Data Calculations'!R$7,Inputs!$BB$4:$BM$4,0)),"")</f>
        <v/>
      </c>
      <c r="S443" s="549" t="str">
        <f>IF(Data_10.2[[#This Row],[Meter_ID]:[Meter_ID]]&lt;&gt;"",INDEX(Inputs!$BB440:$BM440,,MATCH('Rate Data Calculations'!S$7,Inputs!$BB$4:$BM$4,0)),"")</f>
        <v/>
      </c>
      <c r="T443" s="549" t="str">
        <f>IF(Data_10.2[[#This Row],[Meter_ID]:[Meter_ID]]&lt;&gt;"",INDEX(Inputs!$BB440:$BM440,,MATCH('Rate Data Calculations'!T$7,Inputs!$BB$4:$BM$4,0)),"")</f>
        <v/>
      </c>
      <c r="U443" s="549" t="str">
        <f>IF(Data_10.2[[#This Row],[Meter_ID]:[Meter_ID]]&lt;&gt;"",INDEX(Inputs!$BB440:$BM440,,MATCH('Rate Data Calculations'!U$7,Inputs!$BB$4:$BM$4,0)),"")</f>
        <v/>
      </c>
      <c r="V443" s="549" t="str">
        <f>IF(Data_10.2[[#This Row],[Meter_ID]:[Meter_ID]]&lt;&gt;"",INDEX(Inputs!$BB440:$BM440,,MATCH('Rate Data Calculations'!V$7,Inputs!$BB$4:$BM$4,0)),"")</f>
        <v/>
      </c>
      <c r="W443" s="549" t="str">
        <f>IF(Data_10.2[[#This Row],[Meter_ID]:[Meter_ID]]&lt;&gt;"",INDEX(Inputs!$BB440:$BM440,,MATCH('Rate Data Calculations'!W$7,Inputs!$BB$4:$BM$4,0)),"")</f>
        <v/>
      </c>
      <c r="X443" s="549" t="str">
        <f>IF(Data_10.2[[#This Row],[Meter_ID]:[Meter_ID]]&lt;&gt;"",INDEX(Inputs!$BB440:$BM440,,MATCH('Rate Data Calculations'!X$7,Inputs!$BB$4:$BM$4,0)),"")</f>
        <v/>
      </c>
      <c r="Y4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3" s="549"/>
      <c r="ED443" s="549"/>
      <c r="EE443" s="549"/>
      <c r="EF443" s="549"/>
      <c r="EG443" s="549"/>
      <c r="EH443" s="549"/>
      <c r="EI443" s="549"/>
      <c r="EJ443" s="549"/>
      <c r="EK443" s="549"/>
      <c r="EL443" s="549"/>
      <c r="EM443" s="549"/>
      <c r="EN443" s="549"/>
      <c r="EO443" s="549"/>
    </row>
    <row r="444" spans="2:145" x14ac:dyDescent="0.25">
      <c r="B444" s="549" t="str">
        <f>IF(Inputs!BA441&lt;&gt;"",Inputs!BA441,"")</f>
        <v/>
      </c>
      <c r="C444" s="549" t="str">
        <f t="shared" si="16"/>
        <v/>
      </c>
      <c r="D444" s="550" t="str">
        <f>IF($B444&lt;&gt;"",Inputs!AZ441,"")</f>
        <v/>
      </c>
      <c r="E444" s="551" t="str">
        <f>IF(Data_10.2[[#This Row],[Meter_ID]]&lt;&gt;"",IFERROR(SUM(Monthly_Bill_10.2[#This Row]),0),"")</f>
        <v/>
      </c>
      <c r="F444" s="551" t="str">
        <f>IF(Data_10.2[[#This Row],[Meter_ID]]&lt;&gt;"",IFERROR(AVERAGEIF(Monthly_Bill_10.2[#This Row],"&lt;&gt;0"),0),"")</f>
        <v/>
      </c>
      <c r="G444" s="549" t="str">
        <f>IF(Data_10.2[[#This Row],[Meter_ID]]&lt;&gt;"",SUM(Usage_10.2[#This Row]),"")</f>
        <v/>
      </c>
      <c r="H444" s="549" t="str">
        <f>IF(Data_10.2[[#This Row],[Meter_ID]]&lt;&gt;"",IFERROR(AVERAGEIF(Usage_10.2[#This Row],"&lt;&gt;0"),0),"")</f>
        <v/>
      </c>
      <c r="I444" s="552">
        <f>SUM(Usage_10.2[[#This Row],[Jan_Usage]:[Apr_Usage]])+SUM(Usage_10.2[[#This Row],[Nov_Usage]:[Dec_Usage]])</f>
        <v>0</v>
      </c>
      <c r="J444" s="552">
        <f>SUM(Usage_10.2[[#This Row],[May_Usage]:[Oct_Usage]])</f>
        <v>0</v>
      </c>
      <c r="K444" s="552">
        <f>COUNTIF(Usage_10.2[[#This Row],[Jan_Usage]:[Apr_Usage]],"&gt;0")+COUNTIF(Usage_10.2[[#This Row],[Nov_Usage]:[Dec_Usage]],"&gt;0")</f>
        <v>0</v>
      </c>
      <c r="L444" s="552">
        <f>COUNTIF(Usage_10.2[[#This Row],[May_Usage]:[Oct_Usage]],"&gt;0")</f>
        <v>0</v>
      </c>
      <c r="M444" s="549" t="str">
        <f>IF(Data_10.2[[#This Row],[Meter_ID]:[Meter_ID]]&lt;&gt;"",INDEX(Inputs!$BB441:$BM441,,MATCH('Rate Data Calculations'!M$7,Inputs!$BB$4:$BM$4,0)),"")</f>
        <v/>
      </c>
      <c r="N444" s="549" t="str">
        <f>IF(Data_10.2[[#This Row],[Meter_ID]:[Meter_ID]]&lt;&gt;"",INDEX(Inputs!$BB441:$BM441,,MATCH('Rate Data Calculations'!N$7,Inputs!$BB$4:$BM$4,0)),"")</f>
        <v/>
      </c>
      <c r="O444" s="549" t="str">
        <f>IF(Data_10.2[[#This Row],[Meter_ID]:[Meter_ID]]&lt;&gt;"",INDEX(Inputs!$BB441:$BM441,,MATCH('Rate Data Calculations'!O$7,Inputs!$BB$4:$BM$4,0)),"")</f>
        <v/>
      </c>
      <c r="P444" s="549" t="str">
        <f>IF(Data_10.2[[#This Row],[Meter_ID]:[Meter_ID]]&lt;&gt;"",INDEX(Inputs!$BB441:$BM441,,MATCH('Rate Data Calculations'!P$7,Inputs!$BB$4:$BM$4,0)),"")</f>
        <v/>
      </c>
      <c r="Q444" s="549" t="str">
        <f>IF(Data_10.2[[#This Row],[Meter_ID]:[Meter_ID]]&lt;&gt;"",INDEX(Inputs!$BB441:$BM441,,MATCH('Rate Data Calculations'!Q$7,Inputs!$BB$4:$BM$4,0)),"")</f>
        <v/>
      </c>
      <c r="R444" s="549" t="str">
        <f>IF(Data_10.2[[#This Row],[Meter_ID]:[Meter_ID]]&lt;&gt;"",INDEX(Inputs!$BB441:$BM441,,MATCH('Rate Data Calculations'!R$7,Inputs!$BB$4:$BM$4,0)),"")</f>
        <v/>
      </c>
      <c r="S444" s="549" t="str">
        <f>IF(Data_10.2[[#This Row],[Meter_ID]:[Meter_ID]]&lt;&gt;"",INDEX(Inputs!$BB441:$BM441,,MATCH('Rate Data Calculations'!S$7,Inputs!$BB$4:$BM$4,0)),"")</f>
        <v/>
      </c>
      <c r="T444" s="549" t="str">
        <f>IF(Data_10.2[[#This Row],[Meter_ID]:[Meter_ID]]&lt;&gt;"",INDEX(Inputs!$BB441:$BM441,,MATCH('Rate Data Calculations'!T$7,Inputs!$BB$4:$BM$4,0)),"")</f>
        <v/>
      </c>
      <c r="U444" s="549" t="str">
        <f>IF(Data_10.2[[#This Row],[Meter_ID]:[Meter_ID]]&lt;&gt;"",INDEX(Inputs!$BB441:$BM441,,MATCH('Rate Data Calculations'!U$7,Inputs!$BB$4:$BM$4,0)),"")</f>
        <v/>
      </c>
      <c r="V444" s="549" t="str">
        <f>IF(Data_10.2[[#This Row],[Meter_ID]:[Meter_ID]]&lt;&gt;"",INDEX(Inputs!$BB441:$BM441,,MATCH('Rate Data Calculations'!V$7,Inputs!$BB$4:$BM$4,0)),"")</f>
        <v/>
      </c>
      <c r="W444" s="549" t="str">
        <f>IF(Data_10.2[[#This Row],[Meter_ID]:[Meter_ID]]&lt;&gt;"",INDEX(Inputs!$BB441:$BM441,,MATCH('Rate Data Calculations'!W$7,Inputs!$BB$4:$BM$4,0)),"")</f>
        <v/>
      </c>
      <c r="X444" s="549" t="str">
        <f>IF(Data_10.2[[#This Row],[Meter_ID]:[Meter_ID]]&lt;&gt;"",INDEX(Inputs!$BB441:$BM441,,MATCH('Rate Data Calculations'!X$7,Inputs!$BB$4:$BM$4,0)),"")</f>
        <v/>
      </c>
      <c r="Y4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4" s="549"/>
      <c r="ED444" s="549"/>
      <c r="EE444" s="549"/>
      <c r="EF444" s="549"/>
      <c r="EG444" s="549"/>
      <c r="EH444" s="549"/>
      <c r="EI444" s="549"/>
      <c r="EJ444" s="549"/>
      <c r="EK444" s="549"/>
      <c r="EL444" s="549"/>
      <c r="EM444" s="549"/>
      <c r="EN444" s="549"/>
      <c r="EO444" s="549"/>
    </row>
    <row r="445" spans="2:145" x14ac:dyDescent="0.25">
      <c r="B445" s="549" t="str">
        <f>IF(Inputs!BA442&lt;&gt;"",Inputs!BA442,"")</f>
        <v/>
      </c>
      <c r="C445" s="549" t="str">
        <f t="shared" si="16"/>
        <v/>
      </c>
      <c r="D445" s="550" t="str">
        <f>IF($B445&lt;&gt;"",Inputs!AZ442,"")</f>
        <v/>
      </c>
      <c r="E445" s="551" t="str">
        <f>IF(Data_10.2[[#This Row],[Meter_ID]]&lt;&gt;"",IFERROR(SUM(Monthly_Bill_10.2[#This Row]),0),"")</f>
        <v/>
      </c>
      <c r="F445" s="551" t="str">
        <f>IF(Data_10.2[[#This Row],[Meter_ID]]&lt;&gt;"",IFERROR(AVERAGEIF(Monthly_Bill_10.2[#This Row],"&lt;&gt;0"),0),"")</f>
        <v/>
      </c>
      <c r="G445" s="549" t="str">
        <f>IF(Data_10.2[[#This Row],[Meter_ID]]&lt;&gt;"",SUM(Usage_10.2[#This Row]),"")</f>
        <v/>
      </c>
      <c r="H445" s="549" t="str">
        <f>IF(Data_10.2[[#This Row],[Meter_ID]]&lt;&gt;"",IFERROR(AVERAGEIF(Usage_10.2[#This Row],"&lt;&gt;0"),0),"")</f>
        <v/>
      </c>
      <c r="I445" s="552">
        <f>SUM(Usage_10.2[[#This Row],[Jan_Usage]:[Apr_Usage]])+SUM(Usage_10.2[[#This Row],[Nov_Usage]:[Dec_Usage]])</f>
        <v>0</v>
      </c>
      <c r="J445" s="552">
        <f>SUM(Usage_10.2[[#This Row],[May_Usage]:[Oct_Usage]])</f>
        <v>0</v>
      </c>
      <c r="K445" s="552">
        <f>COUNTIF(Usage_10.2[[#This Row],[Jan_Usage]:[Apr_Usage]],"&gt;0")+COUNTIF(Usage_10.2[[#This Row],[Nov_Usage]:[Dec_Usage]],"&gt;0")</f>
        <v>0</v>
      </c>
      <c r="L445" s="552">
        <f>COUNTIF(Usage_10.2[[#This Row],[May_Usage]:[Oct_Usage]],"&gt;0")</f>
        <v>0</v>
      </c>
      <c r="M445" s="549" t="str">
        <f>IF(Data_10.2[[#This Row],[Meter_ID]:[Meter_ID]]&lt;&gt;"",INDEX(Inputs!$BB442:$BM442,,MATCH('Rate Data Calculations'!M$7,Inputs!$BB$4:$BM$4,0)),"")</f>
        <v/>
      </c>
      <c r="N445" s="549" t="str">
        <f>IF(Data_10.2[[#This Row],[Meter_ID]:[Meter_ID]]&lt;&gt;"",INDEX(Inputs!$BB442:$BM442,,MATCH('Rate Data Calculations'!N$7,Inputs!$BB$4:$BM$4,0)),"")</f>
        <v/>
      </c>
      <c r="O445" s="549" t="str">
        <f>IF(Data_10.2[[#This Row],[Meter_ID]:[Meter_ID]]&lt;&gt;"",INDEX(Inputs!$BB442:$BM442,,MATCH('Rate Data Calculations'!O$7,Inputs!$BB$4:$BM$4,0)),"")</f>
        <v/>
      </c>
      <c r="P445" s="549" t="str">
        <f>IF(Data_10.2[[#This Row],[Meter_ID]:[Meter_ID]]&lt;&gt;"",INDEX(Inputs!$BB442:$BM442,,MATCH('Rate Data Calculations'!P$7,Inputs!$BB$4:$BM$4,0)),"")</f>
        <v/>
      </c>
      <c r="Q445" s="549" t="str">
        <f>IF(Data_10.2[[#This Row],[Meter_ID]:[Meter_ID]]&lt;&gt;"",INDEX(Inputs!$BB442:$BM442,,MATCH('Rate Data Calculations'!Q$7,Inputs!$BB$4:$BM$4,0)),"")</f>
        <v/>
      </c>
      <c r="R445" s="549" t="str">
        <f>IF(Data_10.2[[#This Row],[Meter_ID]:[Meter_ID]]&lt;&gt;"",INDEX(Inputs!$BB442:$BM442,,MATCH('Rate Data Calculations'!R$7,Inputs!$BB$4:$BM$4,0)),"")</f>
        <v/>
      </c>
      <c r="S445" s="549" t="str">
        <f>IF(Data_10.2[[#This Row],[Meter_ID]:[Meter_ID]]&lt;&gt;"",INDEX(Inputs!$BB442:$BM442,,MATCH('Rate Data Calculations'!S$7,Inputs!$BB$4:$BM$4,0)),"")</f>
        <v/>
      </c>
      <c r="T445" s="549" t="str">
        <f>IF(Data_10.2[[#This Row],[Meter_ID]:[Meter_ID]]&lt;&gt;"",INDEX(Inputs!$BB442:$BM442,,MATCH('Rate Data Calculations'!T$7,Inputs!$BB$4:$BM$4,0)),"")</f>
        <v/>
      </c>
      <c r="U445" s="549" t="str">
        <f>IF(Data_10.2[[#This Row],[Meter_ID]:[Meter_ID]]&lt;&gt;"",INDEX(Inputs!$BB442:$BM442,,MATCH('Rate Data Calculations'!U$7,Inputs!$BB$4:$BM$4,0)),"")</f>
        <v/>
      </c>
      <c r="V445" s="549" t="str">
        <f>IF(Data_10.2[[#This Row],[Meter_ID]:[Meter_ID]]&lt;&gt;"",INDEX(Inputs!$BB442:$BM442,,MATCH('Rate Data Calculations'!V$7,Inputs!$BB$4:$BM$4,0)),"")</f>
        <v/>
      </c>
      <c r="W445" s="549" t="str">
        <f>IF(Data_10.2[[#This Row],[Meter_ID]:[Meter_ID]]&lt;&gt;"",INDEX(Inputs!$BB442:$BM442,,MATCH('Rate Data Calculations'!W$7,Inputs!$BB$4:$BM$4,0)),"")</f>
        <v/>
      </c>
      <c r="X445" s="549" t="str">
        <f>IF(Data_10.2[[#This Row],[Meter_ID]:[Meter_ID]]&lt;&gt;"",INDEX(Inputs!$BB442:$BM442,,MATCH('Rate Data Calculations'!X$7,Inputs!$BB$4:$BM$4,0)),"")</f>
        <v/>
      </c>
      <c r="Y4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5" s="549"/>
      <c r="ED445" s="549"/>
      <c r="EE445" s="549"/>
      <c r="EF445" s="549"/>
      <c r="EG445" s="549"/>
      <c r="EH445" s="549"/>
      <c r="EI445" s="549"/>
      <c r="EJ445" s="549"/>
      <c r="EK445" s="549"/>
      <c r="EL445" s="549"/>
      <c r="EM445" s="549"/>
      <c r="EN445" s="549"/>
      <c r="EO445" s="549"/>
    </row>
    <row r="446" spans="2:145" x14ac:dyDescent="0.25">
      <c r="B446" s="549" t="str">
        <f>IF(Inputs!BA443&lt;&gt;"",Inputs!BA443,"")</f>
        <v/>
      </c>
      <c r="C446" s="549" t="str">
        <f t="shared" si="16"/>
        <v/>
      </c>
      <c r="D446" s="550" t="str">
        <f>IF($B446&lt;&gt;"",Inputs!AZ443,"")</f>
        <v/>
      </c>
      <c r="E446" s="551" t="str">
        <f>IF(Data_10.2[[#This Row],[Meter_ID]]&lt;&gt;"",IFERROR(SUM(Monthly_Bill_10.2[#This Row]),0),"")</f>
        <v/>
      </c>
      <c r="F446" s="551" t="str">
        <f>IF(Data_10.2[[#This Row],[Meter_ID]]&lt;&gt;"",IFERROR(AVERAGEIF(Monthly_Bill_10.2[#This Row],"&lt;&gt;0"),0),"")</f>
        <v/>
      </c>
      <c r="G446" s="549" t="str">
        <f>IF(Data_10.2[[#This Row],[Meter_ID]]&lt;&gt;"",SUM(Usage_10.2[#This Row]),"")</f>
        <v/>
      </c>
      <c r="H446" s="549" t="str">
        <f>IF(Data_10.2[[#This Row],[Meter_ID]]&lt;&gt;"",IFERROR(AVERAGEIF(Usage_10.2[#This Row],"&lt;&gt;0"),0),"")</f>
        <v/>
      </c>
      <c r="I446" s="552">
        <f>SUM(Usage_10.2[[#This Row],[Jan_Usage]:[Apr_Usage]])+SUM(Usage_10.2[[#This Row],[Nov_Usage]:[Dec_Usage]])</f>
        <v>0</v>
      </c>
      <c r="J446" s="552">
        <f>SUM(Usage_10.2[[#This Row],[May_Usage]:[Oct_Usage]])</f>
        <v>0</v>
      </c>
      <c r="K446" s="552">
        <f>COUNTIF(Usage_10.2[[#This Row],[Jan_Usage]:[Apr_Usage]],"&gt;0")+COUNTIF(Usage_10.2[[#This Row],[Nov_Usage]:[Dec_Usage]],"&gt;0")</f>
        <v>0</v>
      </c>
      <c r="L446" s="552">
        <f>COUNTIF(Usage_10.2[[#This Row],[May_Usage]:[Oct_Usage]],"&gt;0")</f>
        <v>0</v>
      </c>
      <c r="M446" s="549" t="str">
        <f>IF(Data_10.2[[#This Row],[Meter_ID]:[Meter_ID]]&lt;&gt;"",INDEX(Inputs!$BB443:$BM443,,MATCH('Rate Data Calculations'!M$7,Inputs!$BB$4:$BM$4,0)),"")</f>
        <v/>
      </c>
      <c r="N446" s="549" t="str">
        <f>IF(Data_10.2[[#This Row],[Meter_ID]:[Meter_ID]]&lt;&gt;"",INDEX(Inputs!$BB443:$BM443,,MATCH('Rate Data Calculations'!N$7,Inputs!$BB$4:$BM$4,0)),"")</f>
        <v/>
      </c>
      <c r="O446" s="549" t="str">
        <f>IF(Data_10.2[[#This Row],[Meter_ID]:[Meter_ID]]&lt;&gt;"",INDEX(Inputs!$BB443:$BM443,,MATCH('Rate Data Calculations'!O$7,Inputs!$BB$4:$BM$4,0)),"")</f>
        <v/>
      </c>
      <c r="P446" s="549" t="str">
        <f>IF(Data_10.2[[#This Row],[Meter_ID]:[Meter_ID]]&lt;&gt;"",INDEX(Inputs!$BB443:$BM443,,MATCH('Rate Data Calculations'!P$7,Inputs!$BB$4:$BM$4,0)),"")</f>
        <v/>
      </c>
      <c r="Q446" s="549" t="str">
        <f>IF(Data_10.2[[#This Row],[Meter_ID]:[Meter_ID]]&lt;&gt;"",INDEX(Inputs!$BB443:$BM443,,MATCH('Rate Data Calculations'!Q$7,Inputs!$BB$4:$BM$4,0)),"")</f>
        <v/>
      </c>
      <c r="R446" s="549" t="str">
        <f>IF(Data_10.2[[#This Row],[Meter_ID]:[Meter_ID]]&lt;&gt;"",INDEX(Inputs!$BB443:$BM443,,MATCH('Rate Data Calculations'!R$7,Inputs!$BB$4:$BM$4,0)),"")</f>
        <v/>
      </c>
      <c r="S446" s="549" t="str">
        <f>IF(Data_10.2[[#This Row],[Meter_ID]:[Meter_ID]]&lt;&gt;"",INDEX(Inputs!$BB443:$BM443,,MATCH('Rate Data Calculations'!S$7,Inputs!$BB$4:$BM$4,0)),"")</f>
        <v/>
      </c>
      <c r="T446" s="549" t="str">
        <f>IF(Data_10.2[[#This Row],[Meter_ID]:[Meter_ID]]&lt;&gt;"",INDEX(Inputs!$BB443:$BM443,,MATCH('Rate Data Calculations'!T$7,Inputs!$BB$4:$BM$4,0)),"")</f>
        <v/>
      </c>
      <c r="U446" s="549" t="str">
        <f>IF(Data_10.2[[#This Row],[Meter_ID]:[Meter_ID]]&lt;&gt;"",INDEX(Inputs!$BB443:$BM443,,MATCH('Rate Data Calculations'!U$7,Inputs!$BB$4:$BM$4,0)),"")</f>
        <v/>
      </c>
      <c r="V446" s="549" t="str">
        <f>IF(Data_10.2[[#This Row],[Meter_ID]:[Meter_ID]]&lt;&gt;"",INDEX(Inputs!$BB443:$BM443,,MATCH('Rate Data Calculations'!V$7,Inputs!$BB$4:$BM$4,0)),"")</f>
        <v/>
      </c>
      <c r="W446" s="549" t="str">
        <f>IF(Data_10.2[[#This Row],[Meter_ID]:[Meter_ID]]&lt;&gt;"",INDEX(Inputs!$BB443:$BM443,,MATCH('Rate Data Calculations'!W$7,Inputs!$BB$4:$BM$4,0)),"")</f>
        <v/>
      </c>
      <c r="X446" s="549" t="str">
        <f>IF(Data_10.2[[#This Row],[Meter_ID]:[Meter_ID]]&lt;&gt;"",INDEX(Inputs!$BB443:$BM443,,MATCH('Rate Data Calculations'!X$7,Inputs!$BB$4:$BM$4,0)),"")</f>
        <v/>
      </c>
      <c r="Y4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6" s="549"/>
      <c r="ED446" s="549"/>
      <c r="EE446" s="549"/>
      <c r="EF446" s="549"/>
      <c r="EG446" s="549"/>
      <c r="EH446" s="549"/>
      <c r="EI446" s="549"/>
      <c r="EJ446" s="549"/>
      <c r="EK446" s="549"/>
      <c r="EL446" s="549"/>
      <c r="EM446" s="549"/>
      <c r="EN446" s="549"/>
      <c r="EO446" s="549"/>
    </row>
    <row r="447" spans="2:145" x14ac:dyDescent="0.25">
      <c r="B447" s="549" t="str">
        <f>IF(Inputs!BA444&lt;&gt;"",Inputs!BA444,"")</f>
        <v/>
      </c>
      <c r="C447" s="549" t="str">
        <f t="shared" si="16"/>
        <v/>
      </c>
      <c r="D447" s="550" t="str">
        <f>IF($B447&lt;&gt;"",Inputs!AZ444,"")</f>
        <v/>
      </c>
      <c r="E447" s="551" t="str">
        <f>IF(Data_10.2[[#This Row],[Meter_ID]]&lt;&gt;"",IFERROR(SUM(Monthly_Bill_10.2[#This Row]),0),"")</f>
        <v/>
      </c>
      <c r="F447" s="551" t="str">
        <f>IF(Data_10.2[[#This Row],[Meter_ID]]&lt;&gt;"",IFERROR(AVERAGEIF(Monthly_Bill_10.2[#This Row],"&lt;&gt;0"),0),"")</f>
        <v/>
      </c>
      <c r="G447" s="549" t="str">
        <f>IF(Data_10.2[[#This Row],[Meter_ID]]&lt;&gt;"",SUM(Usage_10.2[#This Row]),"")</f>
        <v/>
      </c>
      <c r="H447" s="549" t="str">
        <f>IF(Data_10.2[[#This Row],[Meter_ID]]&lt;&gt;"",IFERROR(AVERAGEIF(Usage_10.2[#This Row],"&lt;&gt;0"),0),"")</f>
        <v/>
      </c>
      <c r="I447" s="552">
        <f>SUM(Usage_10.2[[#This Row],[Jan_Usage]:[Apr_Usage]])+SUM(Usage_10.2[[#This Row],[Nov_Usage]:[Dec_Usage]])</f>
        <v>0</v>
      </c>
      <c r="J447" s="552">
        <f>SUM(Usage_10.2[[#This Row],[May_Usage]:[Oct_Usage]])</f>
        <v>0</v>
      </c>
      <c r="K447" s="552">
        <f>COUNTIF(Usage_10.2[[#This Row],[Jan_Usage]:[Apr_Usage]],"&gt;0")+COUNTIF(Usage_10.2[[#This Row],[Nov_Usage]:[Dec_Usage]],"&gt;0")</f>
        <v>0</v>
      </c>
      <c r="L447" s="552">
        <f>COUNTIF(Usage_10.2[[#This Row],[May_Usage]:[Oct_Usage]],"&gt;0")</f>
        <v>0</v>
      </c>
      <c r="M447" s="549" t="str">
        <f>IF(Data_10.2[[#This Row],[Meter_ID]:[Meter_ID]]&lt;&gt;"",INDEX(Inputs!$BB444:$BM444,,MATCH('Rate Data Calculations'!M$7,Inputs!$BB$4:$BM$4,0)),"")</f>
        <v/>
      </c>
      <c r="N447" s="549" t="str">
        <f>IF(Data_10.2[[#This Row],[Meter_ID]:[Meter_ID]]&lt;&gt;"",INDEX(Inputs!$BB444:$BM444,,MATCH('Rate Data Calculations'!N$7,Inputs!$BB$4:$BM$4,0)),"")</f>
        <v/>
      </c>
      <c r="O447" s="549" t="str">
        <f>IF(Data_10.2[[#This Row],[Meter_ID]:[Meter_ID]]&lt;&gt;"",INDEX(Inputs!$BB444:$BM444,,MATCH('Rate Data Calculations'!O$7,Inputs!$BB$4:$BM$4,0)),"")</f>
        <v/>
      </c>
      <c r="P447" s="549" t="str">
        <f>IF(Data_10.2[[#This Row],[Meter_ID]:[Meter_ID]]&lt;&gt;"",INDEX(Inputs!$BB444:$BM444,,MATCH('Rate Data Calculations'!P$7,Inputs!$BB$4:$BM$4,0)),"")</f>
        <v/>
      </c>
      <c r="Q447" s="549" t="str">
        <f>IF(Data_10.2[[#This Row],[Meter_ID]:[Meter_ID]]&lt;&gt;"",INDEX(Inputs!$BB444:$BM444,,MATCH('Rate Data Calculations'!Q$7,Inputs!$BB$4:$BM$4,0)),"")</f>
        <v/>
      </c>
      <c r="R447" s="549" t="str">
        <f>IF(Data_10.2[[#This Row],[Meter_ID]:[Meter_ID]]&lt;&gt;"",INDEX(Inputs!$BB444:$BM444,,MATCH('Rate Data Calculations'!R$7,Inputs!$BB$4:$BM$4,0)),"")</f>
        <v/>
      </c>
      <c r="S447" s="549" t="str">
        <f>IF(Data_10.2[[#This Row],[Meter_ID]:[Meter_ID]]&lt;&gt;"",INDEX(Inputs!$BB444:$BM444,,MATCH('Rate Data Calculations'!S$7,Inputs!$BB$4:$BM$4,0)),"")</f>
        <v/>
      </c>
      <c r="T447" s="549" t="str">
        <f>IF(Data_10.2[[#This Row],[Meter_ID]:[Meter_ID]]&lt;&gt;"",INDEX(Inputs!$BB444:$BM444,,MATCH('Rate Data Calculations'!T$7,Inputs!$BB$4:$BM$4,0)),"")</f>
        <v/>
      </c>
      <c r="U447" s="549" t="str">
        <f>IF(Data_10.2[[#This Row],[Meter_ID]:[Meter_ID]]&lt;&gt;"",INDEX(Inputs!$BB444:$BM444,,MATCH('Rate Data Calculations'!U$7,Inputs!$BB$4:$BM$4,0)),"")</f>
        <v/>
      </c>
      <c r="V447" s="549" t="str">
        <f>IF(Data_10.2[[#This Row],[Meter_ID]:[Meter_ID]]&lt;&gt;"",INDEX(Inputs!$BB444:$BM444,,MATCH('Rate Data Calculations'!V$7,Inputs!$BB$4:$BM$4,0)),"")</f>
        <v/>
      </c>
      <c r="W447" s="549" t="str">
        <f>IF(Data_10.2[[#This Row],[Meter_ID]:[Meter_ID]]&lt;&gt;"",INDEX(Inputs!$BB444:$BM444,,MATCH('Rate Data Calculations'!W$7,Inputs!$BB$4:$BM$4,0)),"")</f>
        <v/>
      </c>
      <c r="X447" s="549" t="str">
        <f>IF(Data_10.2[[#This Row],[Meter_ID]:[Meter_ID]]&lt;&gt;"",INDEX(Inputs!$BB444:$BM444,,MATCH('Rate Data Calculations'!X$7,Inputs!$BB$4:$BM$4,0)),"")</f>
        <v/>
      </c>
      <c r="Y4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7" s="549"/>
      <c r="ED447" s="549"/>
      <c r="EE447" s="549"/>
      <c r="EF447" s="549"/>
      <c r="EG447" s="549"/>
      <c r="EH447" s="549"/>
      <c r="EI447" s="549"/>
      <c r="EJ447" s="549"/>
      <c r="EK447" s="549"/>
      <c r="EL447" s="549"/>
      <c r="EM447" s="549"/>
      <c r="EN447" s="549"/>
      <c r="EO447" s="549"/>
    </row>
    <row r="448" spans="2:145" x14ac:dyDescent="0.25">
      <c r="B448" s="549" t="str">
        <f>IF(Inputs!BA445&lt;&gt;"",Inputs!BA445,"")</f>
        <v/>
      </c>
      <c r="C448" s="549" t="str">
        <f t="shared" si="16"/>
        <v/>
      </c>
      <c r="D448" s="550" t="str">
        <f>IF($B448&lt;&gt;"",Inputs!AZ445,"")</f>
        <v/>
      </c>
      <c r="E448" s="551" t="str">
        <f>IF(Data_10.2[[#This Row],[Meter_ID]]&lt;&gt;"",IFERROR(SUM(Monthly_Bill_10.2[#This Row]),0),"")</f>
        <v/>
      </c>
      <c r="F448" s="551" t="str">
        <f>IF(Data_10.2[[#This Row],[Meter_ID]]&lt;&gt;"",IFERROR(AVERAGEIF(Monthly_Bill_10.2[#This Row],"&lt;&gt;0"),0),"")</f>
        <v/>
      </c>
      <c r="G448" s="549" t="str">
        <f>IF(Data_10.2[[#This Row],[Meter_ID]]&lt;&gt;"",SUM(Usage_10.2[#This Row]),"")</f>
        <v/>
      </c>
      <c r="H448" s="549" t="str">
        <f>IF(Data_10.2[[#This Row],[Meter_ID]]&lt;&gt;"",IFERROR(AVERAGEIF(Usage_10.2[#This Row],"&lt;&gt;0"),0),"")</f>
        <v/>
      </c>
      <c r="I448" s="552">
        <f>SUM(Usage_10.2[[#This Row],[Jan_Usage]:[Apr_Usage]])+SUM(Usage_10.2[[#This Row],[Nov_Usage]:[Dec_Usage]])</f>
        <v>0</v>
      </c>
      <c r="J448" s="552">
        <f>SUM(Usage_10.2[[#This Row],[May_Usage]:[Oct_Usage]])</f>
        <v>0</v>
      </c>
      <c r="K448" s="552">
        <f>COUNTIF(Usage_10.2[[#This Row],[Jan_Usage]:[Apr_Usage]],"&gt;0")+COUNTIF(Usage_10.2[[#This Row],[Nov_Usage]:[Dec_Usage]],"&gt;0")</f>
        <v>0</v>
      </c>
      <c r="L448" s="552">
        <f>COUNTIF(Usage_10.2[[#This Row],[May_Usage]:[Oct_Usage]],"&gt;0")</f>
        <v>0</v>
      </c>
      <c r="M448" s="549" t="str">
        <f>IF(Data_10.2[[#This Row],[Meter_ID]:[Meter_ID]]&lt;&gt;"",INDEX(Inputs!$BB445:$BM445,,MATCH('Rate Data Calculations'!M$7,Inputs!$BB$4:$BM$4,0)),"")</f>
        <v/>
      </c>
      <c r="N448" s="549" t="str">
        <f>IF(Data_10.2[[#This Row],[Meter_ID]:[Meter_ID]]&lt;&gt;"",INDEX(Inputs!$BB445:$BM445,,MATCH('Rate Data Calculations'!N$7,Inputs!$BB$4:$BM$4,0)),"")</f>
        <v/>
      </c>
      <c r="O448" s="549" t="str">
        <f>IF(Data_10.2[[#This Row],[Meter_ID]:[Meter_ID]]&lt;&gt;"",INDEX(Inputs!$BB445:$BM445,,MATCH('Rate Data Calculations'!O$7,Inputs!$BB$4:$BM$4,0)),"")</f>
        <v/>
      </c>
      <c r="P448" s="549" t="str">
        <f>IF(Data_10.2[[#This Row],[Meter_ID]:[Meter_ID]]&lt;&gt;"",INDEX(Inputs!$BB445:$BM445,,MATCH('Rate Data Calculations'!P$7,Inputs!$BB$4:$BM$4,0)),"")</f>
        <v/>
      </c>
      <c r="Q448" s="549" t="str">
        <f>IF(Data_10.2[[#This Row],[Meter_ID]:[Meter_ID]]&lt;&gt;"",INDEX(Inputs!$BB445:$BM445,,MATCH('Rate Data Calculations'!Q$7,Inputs!$BB$4:$BM$4,0)),"")</f>
        <v/>
      </c>
      <c r="R448" s="549" t="str">
        <f>IF(Data_10.2[[#This Row],[Meter_ID]:[Meter_ID]]&lt;&gt;"",INDEX(Inputs!$BB445:$BM445,,MATCH('Rate Data Calculations'!R$7,Inputs!$BB$4:$BM$4,0)),"")</f>
        <v/>
      </c>
      <c r="S448" s="549" t="str">
        <f>IF(Data_10.2[[#This Row],[Meter_ID]:[Meter_ID]]&lt;&gt;"",INDEX(Inputs!$BB445:$BM445,,MATCH('Rate Data Calculations'!S$7,Inputs!$BB$4:$BM$4,0)),"")</f>
        <v/>
      </c>
      <c r="T448" s="549" t="str">
        <f>IF(Data_10.2[[#This Row],[Meter_ID]:[Meter_ID]]&lt;&gt;"",INDEX(Inputs!$BB445:$BM445,,MATCH('Rate Data Calculations'!T$7,Inputs!$BB$4:$BM$4,0)),"")</f>
        <v/>
      </c>
      <c r="U448" s="549" t="str">
        <f>IF(Data_10.2[[#This Row],[Meter_ID]:[Meter_ID]]&lt;&gt;"",INDEX(Inputs!$BB445:$BM445,,MATCH('Rate Data Calculations'!U$7,Inputs!$BB$4:$BM$4,0)),"")</f>
        <v/>
      </c>
      <c r="V448" s="549" t="str">
        <f>IF(Data_10.2[[#This Row],[Meter_ID]:[Meter_ID]]&lt;&gt;"",INDEX(Inputs!$BB445:$BM445,,MATCH('Rate Data Calculations'!V$7,Inputs!$BB$4:$BM$4,0)),"")</f>
        <v/>
      </c>
      <c r="W448" s="549" t="str">
        <f>IF(Data_10.2[[#This Row],[Meter_ID]:[Meter_ID]]&lt;&gt;"",INDEX(Inputs!$BB445:$BM445,,MATCH('Rate Data Calculations'!W$7,Inputs!$BB$4:$BM$4,0)),"")</f>
        <v/>
      </c>
      <c r="X448" s="549" t="str">
        <f>IF(Data_10.2[[#This Row],[Meter_ID]:[Meter_ID]]&lt;&gt;"",INDEX(Inputs!$BB445:$BM445,,MATCH('Rate Data Calculations'!X$7,Inputs!$BB$4:$BM$4,0)),"")</f>
        <v/>
      </c>
      <c r="Y4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8" s="549"/>
      <c r="ED448" s="549"/>
      <c r="EE448" s="549"/>
      <c r="EF448" s="549"/>
      <c r="EG448" s="549"/>
      <c r="EH448" s="549"/>
      <c r="EI448" s="549"/>
      <c r="EJ448" s="549"/>
      <c r="EK448" s="549"/>
      <c r="EL448" s="549"/>
      <c r="EM448" s="549"/>
      <c r="EN448" s="549"/>
      <c r="EO448" s="549"/>
    </row>
    <row r="449" spans="2:145" x14ac:dyDescent="0.25">
      <c r="B449" s="549" t="str">
        <f>IF(Inputs!BA446&lt;&gt;"",Inputs!BA446,"")</f>
        <v/>
      </c>
      <c r="C449" s="549" t="str">
        <f t="shared" si="16"/>
        <v/>
      </c>
      <c r="D449" s="550" t="str">
        <f>IF($B449&lt;&gt;"",Inputs!AZ446,"")</f>
        <v/>
      </c>
      <c r="E449" s="551" t="str">
        <f>IF(Data_10.2[[#This Row],[Meter_ID]]&lt;&gt;"",IFERROR(SUM(Monthly_Bill_10.2[#This Row]),0),"")</f>
        <v/>
      </c>
      <c r="F449" s="551" t="str">
        <f>IF(Data_10.2[[#This Row],[Meter_ID]]&lt;&gt;"",IFERROR(AVERAGEIF(Monthly_Bill_10.2[#This Row],"&lt;&gt;0"),0),"")</f>
        <v/>
      </c>
      <c r="G449" s="549" t="str">
        <f>IF(Data_10.2[[#This Row],[Meter_ID]]&lt;&gt;"",SUM(Usage_10.2[#This Row]),"")</f>
        <v/>
      </c>
      <c r="H449" s="549" t="str">
        <f>IF(Data_10.2[[#This Row],[Meter_ID]]&lt;&gt;"",IFERROR(AVERAGEIF(Usage_10.2[#This Row],"&lt;&gt;0"),0),"")</f>
        <v/>
      </c>
      <c r="I449" s="552">
        <f>SUM(Usage_10.2[[#This Row],[Jan_Usage]:[Apr_Usage]])+SUM(Usage_10.2[[#This Row],[Nov_Usage]:[Dec_Usage]])</f>
        <v>0</v>
      </c>
      <c r="J449" s="552">
        <f>SUM(Usage_10.2[[#This Row],[May_Usage]:[Oct_Usage]])</f>
        <v>0</v>
      </c>
      <c r="K449" s="552">
        <f>COUNTIF(Usage_10.2[[#This Row],[Jan_Usage]:[Apr_Usage]],"&gt;0")+COUNTIF(Usage_10.2[[#This Row],[Nov_Usage]:[Dec_Usage]],"&gt;0")</f>
        <v>0</v>
      </c>
      <c r="L449" s="552">
        <f>COUNTIF(Usage_10.2[[#This Row],[May_Usage]:[Oct_Usage]],"&gt;0")</f>
        <v>0</v>
      </c>
      <c r="M449" s="549" t="str">
        <f>IF(Data_10.2[[#This Row],[Meter_ID]:[Meter_ID]]&lt;&gt;"",INDEX(Inputs!$BB446:$BM446,,MATCH('Rate Data Calculations'!M$7,Inputs!$BB$4:$BM$4,0)),"")</f>
        <v/>
      </c>
      <c r="N449" s="549" t="str">
        <f>IF(Data_10.2[[#This Row],[Meter_ID]:[Meter_ID]]&lt;&gt;"",INDEX(Inputs!$BB446:$BM446,,MATCH('Rate Data Calculations'!N$7,Inputs!$BB$4:$BM$4,0)),"")</f>
        <v/>
      </c>
      <c r="O449" s="549" t="str">
        <f>IF(Data_10.2[[#This Row],[Meter_ID]:[Meter_ID]]&lt;&gt;"",INDEX(Inputs!$BB446:$BM446,,MATCH('Rate Data Calculations'!O$7,Inputs!$BB$4:$BM$4,0)),"")</f>
        <v/>
      </c>
      <c r="P449" s="549" t="str">
        <f>IF(Data_10.2[[#This Row],[Meter_ID]:[Meter_ID]]&lt;&gt;"",INDEX(Inputs!$BB446:$BM446,,MATCH('Rate Data Calculations'!P$7,Inputs!$BB$4:$BM$4,0)),"")</f>
        <v/>
      </c>
      <c r="Q449" s="549" t="str">
        <f>IF(Data_10.2[[#This Row],[Meter_ID]:[Meter_ID]]&lt;&gt;"",INDEX(Inputs!$BB446:$BM446,,MATCH('Rate Data Calculations'!Q$7,Inputs!$BB$4:$BM$4,0)),"")</f>
        <v/>
      </c>
      <c r="R449" s="549" t="str">
        <f>IF(Data_10.2[[#This Row],[Meter_ID]:[Meter_ID]]&lt;&gt;"",INDEX(Inputs!$BB446:$BM446,,MATCH('Rate Data Calculations'!R$7,Inputs!$BB$4:$BM$4,0)),"")</f>
        <v/>
      </c>
      <c r="S449" s="549" t="str">
        <f>IF(Data_10.2[[#This Row],[Meter_ID]:[Meter_ID]]&lt;&gt;"",INDEX(Inputs!$BB446:$BM446,,MATCH('Rate Data Calculations'!S$7,Inputs!$BB$4:$BM$4,0)),"")</f>
        <v/>
      </c>
      <c r="T449" s="549" t="str">
        <f>IF(Data_10.2[[#This Row],[Meter_ID]:[Meter_ID]]&lt;&gt;"",INDEX(Inputs!$BB446:$BM446,,MATCH('Rate Data Calculations'!T$7,Inputs!$BB$4:$BM$4,0)),"")</f>
        <v/>
      </c>
      <c r="U449" s="549" t="str">
        <f>IF(Data_10.2[[#This Row],[Meter_ID]:[Meter_ID]]&lt;&gt;"",INDEX(Inputs!$BB446:$BM446,,MATCH('Rate Data Calculations'!U$7,Inputs!$BB$4:$BM$4,0)),"")</f>
        <v/>
      </c>
      <c r="V449" s="549" t="str">
        <f>IF(Data_10.2[[#This Row],[Meter_ID]:[Meter_ID]]&lt;&gt;"",INDEX(Inputs!$BB446:$BM446,,MATCH('Rate Data Calculations'!V$7,Inputs!$BB$4:$BM$4,0)),"")</f>
        <v/>
      </c>
      <c r="W449" s="549" t="str">
        <f>IF(Data_10.2[[#This Row],[Meter_ID]:[Meter_ID]]&lt;&gt;"",INDEX(Inputs!$BB446:$BM446,,MATCH('Rate Data Calculations'!W$7,Inputs!$BB$4:$BM$4,0)),"")</f>
        <v/>
      </c>
      <c r="X449" s="549" t="str">
        <f>IF(Data_10.2[[#This Row],[Meter_ID]:[Meter_ID]]&lt;&gt;"",INDEX(Inputs!$BB446:$BM446,,MATCH('Rate Data Calculations'!X$7,Inputs!$BB$4:$BM$4,0)),"")</f>
        <v/>
      </c>
      <c r="Y4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9" s="549"/>
      <c r="ED449" s="549"/>
      <c r="EE449" s="549"/>
      <c r="EF449" s="549"/>
      <c r="EG449" s="549"/>
      <c r="EH449" s="549"/>
      <c r="EI449" s="549"/>
      <c r="EJ449" s="549"/>
      <c r="EK449" s="549"/>
      <c r="EL449" s="549"/>
      <c r="EM449" s="549"/>
      <c r="EN449" s="549"/>
      <c r="EO449" s="549"/>
    </row>
    <row r="450" spans="2:145" x14ac:dyDescent="0.25">
      <c r="B450" s="549" t="str">
        <f>IF(Inputs!BA447&lt;&gt;"",Inputs!BA447,"")</f>
        <v/>
      </c>
      <c r="C450" s="549" t="str">
        <f t="shared" si="16"/>
        <v/>
      </c>
      <c r="D450" s="550" t="str">
        <f>IF($B450&lt;&gt;"",Inputs!AZ447,"")</f>
        <v/>
      </c>
      <c r="E450" s="551" t="str">
        <f>IF(Data_10.2[[#This Row],[Meter_ID]]&lt;&gt;"",IFERROR(SUM(Monthly_Bill_10.2[#This Row]),0),"")</f>
        <v/>
      </c>
      <c r="F450" s="551" t="str">
        <f>IF(Data_10.2[[#This Row],[Meter_ID]]&lt;&gt;"",IFERROR(AVERAGEIF(Monthly_Bill_10.2[#This Row],"&lt;&gt;0"),0),"")</f>
        <v/>
      </c>
      <c r="G450" s="549" t="str">
        <f>IF(Data_10.2[[#This Row],[Meter_ID]]&lt;&gt;"",SUM(Usage_10.2[#This Row]),"")</f>
        <v/>
      </c>
      <c r="H450" s="549" t="str">
        <f>IF(Data_10.2[[#This Row],[Meter_ID]]&lt;&gt;"",IFERROR(AVERAGEIF(Usage_10.2[#This Row],"&lt;&gt;0"),0),"")</f>
        <v/>
      </c>
      <c r="I450" s="552">
        <f>SUM(Usage_10.2[[#This Row],[Jan_Usage]:[Apr_Usage]])+SUM(Usage_10.2[[#This Row],[Nov_Usage]:[Dec_Usage]])</f>
        <v>0</v>
      </c>
      <c r="J450" s="552">
        <f>SUM(Usage_10.2[[#This Row],[May_Usage]:[Oct_Usage]])</f>
        <v>0</v>
      </c>
      <c r="K450" s="552">
        <f>COUNTIF(Usage_10.2[[#This Row],[Jan_Usage]:[Apr_Usage]],"&gt;0")+COUNTIF(Usage_10.2[[#This Row],[Nov_Usage]:[Dec_Usage]],"&gt;0")</f>
        <v>0</v>
      </c>
      <c r="L450" s="552">
        <f>COUNTIF(Usage_10.2[[#This Row],[May_Usage]:[Oct_Usage]],"&gt;0")</f>
        <v>0</v>
      </c>
      <c r="M450" s="549" t="str">
        <f>IF(Data_10.2[[#This Row],[Meter_ID]:[Meter_ID]]&lt;&gt;"",INDEX(Inputs!$BB447:$BM447,,MATCH('Rate Data Calculations'!M$7,Inputs!$BB$4:$BM$4,0)),"")</f>
        <v/>
      </c>
      <c r="N450" s="549" t="str">
        <f>IF(Data_10.2[[#This Row],[Meter_ID]:[Meter_ID]]&lt;&gt;"",INDEX(Inputs!$BB447:$BM447,,MATCH('Rate Data Calculations'!N$7,Inputs!$BB$4:$BM$4,0)),"")</f>
        <v/>
      </c>
      <c r="O450" s="549" t="str">
        <f>IF(Data_10.2[[#This Row],[Meter_ID]:[Meter_ID]]&lt;&gt;"",INDEX(Inputs!$BB447:$BM447,,MATCH('Rate Data Calculations'!O$7,Inputs!$BB$4:$BM$4,0)),"")</f>
        <v/>
      </c>
      <c r="P450" s="549" t="str">
        <f>IF(Data_10.2[[#This Row],[Meter_ID]:[Meter_ID]]&lt;&gt;"",INDEX(Inputs!$BB447:$BM447,,MATCH('Rate Data Calculations'!P$7,Inputs!$BB$4:$BM$4,0)),"")</f>
        <v/>
      </c>
      <c r="Q450" s="549" t="str">
        <f>IF(Data_10.2[[#This Row],[Meter_ID]:[Meter_ID]]&lt;&gt;"",INDEX(Inputs!$BB447:$BM447,,MATCH('Rate Data Calculations'!Q$7,Inputs!$BB$4:$BM$4,0)),"")</f>
        <v/>
      </c>
      <c r="R450" s="549" t="str">
        <f>IF(Data_10.2[[#This Row],[Meter_ID]:[Meter_ID]]&lt;&gt;"",INDEX(Inputs!$BB447:$BM447,,MATCH('Rate Data Calculations'!R$7,Inputs!$BB$4:$BM$4,0)),"")</f>
        <v/>
      </c>
      <c r="S450" s="549" t="str">
        <f>IF(Data_10.2[[#This Row],[Meter_ID]:[Meter_ID]]&lt;&gt;"",INDEX(Inputs!$BB447:$BM447,,MATCH('Rate Data Calculations'!S$7,Inputs!$BB$4:$BM$4,0)),"")</f>
        <v/>
      </c>
      <c r="T450" s="549" t="str">
        <f>IF(Data_10.2[[#This Row],[Meter_ID]:[Meter_ID]]&lt;&gt;"",INDEX(Inputs!$BB447:$BM447,,MATCH('Rate Data Calculations'!T$7,Inputs!$BB$4:$BM$4,0)),"")</f>
        <v/>
      </c>
      <c r="U450" s="549" t="str">
        <f>IF(Data_10.2[[#This Row],[Meter_ID]:[Meter_ID]]&lt;&gt;"",INDEX(Inputs!$BB447:$BM447,,MATCH('Rate Data Calculations'!U$7,Inputs!$BB$4:$BM$4,0)),"")</f>
        <v/>
      </c>
      <c r="V450" s="549" t="str">
        <f>IF(Data_10.2[[#This Row],[Meter_ID]:[Meter_ID]]&lt;&gt;"",INDEX(Inputs!$BB447:$BM447,,MATCH('Rate Data Calculations'!V$7,Inputs!$BB$4:$BM$4,0)),"")</f>
        <v/>
      </c>
      <c r="W450" s="549" t="str">
        <f>IF(Data_10.2[[#This Row],[Meter_ID]:[Meter_ID]]&lt;&gt;"",INDEX(Inputs!$BB447:$BM447,,MATCH('Rate Data Calculations'!W$7,Inputs!$BB$4:$BM$4,0)),"")</f>
        <v/>
      </c>
      <c r="X450" s="549" t="str">
        <f>IF(Data_10.2[[#This Row],[Meter_ID]:[Meter_ID]]&lt;&gt;"",INDEX(Inputs!$BB447:$BM447,,MATCH('Rate Data Calculations'!X$7,Inputs!$BB$4:$BM$4,0)),"")</f>
        <v/>
      </c>
      <c r="Y4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0" s="549"/>
      <c r="ED450" s="549"/>
      <c r="EE450" s="549"/>
      <c r="EF450" s="549"/>
      <c r="EG450" s="549"/>
      <c r="EH450" s="549"/>
      <c r="EI450" s="549"/>
      <c r="EJ450" s="549"/>
      <c r="EK450" s="549"/>
      <c r="EL450" s="549"/>
      <c r="EM450" s="549"/>
      <c r="EN450" s="549"/>
      <c r="EO450" s="549"/>
    </row>
    <row r="451" spans="2:145" x14ac:dyDescent="0.25">
      <c r="B451" s="549" t="str">
        <f>IF(Inputs!BA448&lt;&gt;"",Inputs!BA448,"")</f>
        <v/>
      </c>
      <c r="C451" s="549" t="str">
        <f t="shared" si="16"/>
        <v/>
      </c>
      <c r="D451" s="550" t="str">
        <f>IF($B451&lt;&gt;"",Inputs!AZ448,"")</f>
        <v/>
      </c>
      <c r="E451" s="551" t="str">
        <f>IF(Data_10.2[[#This Row],[Meter_ID]]&lt;&gt;"",IFERROR(SUM(Monthly_Bill_10.2[#This Row]),0),"")</f>
        <v/>
      </c>
      <c r="F451" s="551" t="str">
        <f>IF(Data_10.2[[#This Row],[Meter_ID]]&lt;&gt;"",IFERROR(AVERAGEIF(Monthly_Bill_10.2[#This Row],"&lt;&gt;0"),0),"")</f>
        <v/>
      </c>
      <c r="G451" s="549" t="str">
        <f>IF(Data_10.2[[#This Row],[Meter_ID]]&lt;&gt;"",SUM(Usage_10.2[#This Row]),"")</f>
        <v/>
      </c>
      <c r="H451" s="549" t="str">
        <f>IF(Data_10.2[[#This Row],[Meter_ID]]&lt;&gt;"",IFERROR(AVERAGEIF(Usage_10.2[#This Row],"&lt;&gt;0"),0),"")</f>
        <v/>
      </c>
      <c r="I451" s="552">
        <f>SUM(Usage_10.2[[#This Row],[Jan_Usage]:[Apr_Usage]])+SUM(Usage_10.2[[#This Row],[Nov_Usage]:[Dec_Usage]])</f>
        <v>0</v>
      </c>
      <c r="J451" s="552">
        <f>SUM(Usage_10.2[[#This Row],[May_Usage]:[Oct_Usage]])</f>
        <v>0</v>
      </c>
      <c r="K451" s="552">
        <f>COUNTIF(Usage_10.2[[#This Row],[Jan_Usage]:[Apr_Usage]],"&gt;0")+COUNTIF(Usage_10.2[[#This Row],[Nov_Usage]:[Dec_Usage]],"&gt;0")</f>
        <v>0</v>
      </c>
      <c r="L451" s="552">
        <f>COUNTIF(Usage_10.2[[#This Row],[May_Usage]:[Oct_Usage]],"&gt;0")</f>
        <v>0</v>
      </c>
      <c r="M451" s="549" t="str">
        <f>IF(Data_10.2[[#This Row],[Meter_ID]:[Meter_ID]]&lt;&gt;"",INDEX(Inputs!$BB448:$BM448,,MATCH('Rate Data Calculations'!M$7,Inputs!$BB$4:$BM$4,0)),"")</f>
        <v/>
      </c>
      <c r="N451" s="549" t="str">
        <f>IF(Data_10.2[[#This Row],[Meter_ID]:[Meter_ID]]&lt;&gt;"",INDEX(Inputs!$BB448:$BM448,,MATCH('Rate Data Calculations'!N$7,Inputs!$BB$4:$BM$4,0)),"")</f>
        <v/>
      </c>
      <c r="O451" s="549" t="str">
        <f>IF(Data_10.2[[#This Row],[Meter_ID]:[Meter_ID]]&lt;&gt;"",INDEX(Inputs!$BB448:$BM448,,MATCH('Rate Data Calculations'!O$7,Inputs!$BB$4:$BM$4,0)),"")</f>
        <v/>
      </c>
      <c r="P451" s="549" t="str">
        <f>IF(Data_10.2[[#This Row],[Meter_ID]:[Meter_ID]]&lt;&gt;"",INDEX(Inputs!$BB448:$BM448,,MATCH('Rate Data Calculations'!P$7,Inputs!$BB$4:$BM$4,0)),"")</f>
        <v/>
      </c>
      <c r="Q451" s="549" t="str">
        <f>IF(Data_10.2[[#This Row],[Meter_ID]:[Meter_ID]]&lt;&gt;"",INDEX(Inputs!$BB448:$BM448,,MATCH('Rate Data Calculations'!Q$7,Inputs!$BB$4:$BM$4,0)),"")</f>
        <v/>
      </c>
      <c r="R451" s="549" t="str">
        <f>IF(Data_10.2[[#This Row],[Meter_ID]:[Meter_ID]]&lt;&gt;"",INDEX(Inputs!$BB448:$BM448,,MATCH('Rate Data Calculations'!R$7,Inputs!$BB$4:$BM$4,0)),"")</f>
        <v/>
      </c>
      <c r="S451" s="549" t="str">
        <f>IF(Data_10.2[[#This Row],[Meter_ID]:[Meter_ID]]&lt;&gt;"",INDEX(Inputs!$BB448:$BM448,,MATCH('Rate Data Calculations'!S$7,Inputs!$BB$4:$BM$4,0)),"")</f>
        <v/>
      </c>
      <c r="T451" s="549" t="str">
        <f>IF(Data_10.2[[#This Row],[Meter_ID]:[Meter_ID]]&lt;&gt;"",INDEX(Inputs!$BB448:$BM448,,MATCH('Rate Data Calculations'!T$7,Inputs!$BB$4:$BM$4,0)),"")</f>
        <v/>
      </c>
      <c r="U451" s="549" t="str">
        <f>IF(Data_10.2[[#This Row],[Meter_ID]:[Meter_ID]]&lt;&gt;"",INDEX(Inputs!$BB448:$BM448,,MATCH('Rate Data Calculations'!U$7,Inputs!$BB$4:$BM$4,0)),"")</f>
        <v/>
      </c>
      <c r="V451" s="549" t="str">
        <f>IF(Data_10.2[[#This Row],[Meter_ID]:[Meter_ID]]&lt;&gt;"",INDEX(Inputs!$BB448:$BM448,,MATCH('Rate Data Calculations'!V$7,Inputs!$BB$4:$BM$4,0)),"")</f>
        <v/>
      </c>
      <c r="W451" s="549" t="str">
        <f>IF(Data_10.2[[#This Row],[Meter_ID]:[Meter_ID]]&lt;&gt;"",INDEX(Inputs!$BB448:$BM448,,MATCH('Rate Data Calculations'!W$7,Inputs!$BB$4:$BM$4,0)),"")</f>
        <v/>
      </c>
      <c r="X451" s="549" t="str">
        <f>IF(Data_10.2[[#This Row],[Meter_ID]:[Meter_ID]]&lt;&gt;"",INDEX(Inputs!$BB448:$BM448,,MATCH('Rate Data Calculations'!X$7,Inputs!$BB$4:$BM$4,0)),"")</f>
        <v/>
      </c>
      <c r="Y4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1" s="549"/>
      <c r="ED451" s="549"/>
      <c r="EE451" s="549"/>
      <c r="EF451" s="549"/>
      <c r="EG451" s="549"/>
      <c r="EH451" s="549"/>
      <c r="EI451" s="549"/>
      <c r="EJ451" s="549"/>
      <c r="EK451" s="549"/>
      <c r="EL451" s="549"/>
      <c r="EM451" s="549"/>
      <c r="EN451" s="549"/>
      <c r="EO451" s="549"/>
    </row>
    <row r="452" spans="2:145" x14ac:dyDescent="0.25">
      <c r="B452" s="549" t="str">
        <f>IF(Inputs!BA449&lt;&gt;"",Inputs!BA449,"")</f>
        <v/>
      </c>
      <c r="C452" s="549" t="str">
        <f t="shared" si="16"/>
        <v/>
      </c>
      <c r="D452" s="550" t="str">
        <f>IF($B452&lt;&gt;"",Inputs!AZ449,"")</f>
        <v/>
      </c>
      <c r="E452" s="551" t="str">
        <f>IF(Data_10.2[[#This Row],[Meter_ID]]&lt;&gt;"",IFERROR(SUM(Monthly_Bill_10.2[#This Row]),0),"")</f>
        <v/>
      </c>
      <c r="F452" s="551" t="str">
        <f>IF(Data_10.2[[#This Row],[Meter_ID]]&lt;&gt;"",IFERROR(AVERAGEIF(Monthly_Bill_10.2[#This Row],"&lt;&gt;0"),0),"")</f>
        <v/>
      </c>
      <c r="G452" s="549" t="str">
        <f>IF(Data_10.2[[#This Row],[Meter_ID]]&lt;&gt;"",SUM(Usage_10.2[#This Row]),"")</f>
        <v/>
      </c>
      <c r="H452" s="549" t="str">
        <f>IF(Data_10.2[[#This Row],[Meter_ID]]&lt;&gt;"",IFERROR(AVERAGEIF(Usage_10.2[#This Row],"&lt;&gt;0"),0),"")</f>
        <v/>
      </c>
      <c r="I452" s="552">
        <f>SUM(Usage_10.2[[#This Row],[Jan_Usage]:[Apr_Usage]])+SUM(Usage_10.2[[#This Row],[Nov_Usage]:[Dec_Usage]])</f>
        <v>0</v>
      </c>
      <c r="J452" s="552">
        <f>SUM(Usage_10.2[[#This Row],[May_Usage]:[Oct_Usage]])</f>
        <v>0</v>
      </c>
      <c r="K452" s="552">
        <f>COUNTIF(Usage_10.2[[#This Row],[Jan_Usage]:[Apr_Usage]],"&gt;0")+COUNTIF(Usage_10.2[[#This Row],[Nov_Usage]:[Dec_Usage]],"&gt;0")</f>
        <v>0</v>
      </c>
      <c r="L452" s="552">
        <f>COUNTIF(Usage_10.2[[#This Row],[May_Usage]:[Oct_Usage]],"&gt;0")</f>
        <v>0</v>
      </c>
      <c r="M452" s="549" t="str">
        <f>IF(Data_10.2[[#This Row],[Meter_ID]:[Meter_ID]]&lt;&gt;"",INDEX(Inputs!$BB449:$BM449,,MATCH('Rate Data Calculations'!M$7,Inputs!$BB$4:$BM$4,0)),"")</f>
        <v/>
      </c>
      <c r="N452" s="549" t="str">
        <f>IF(Data_10.2[[#This Row],[Meter_ID]:[Meter_ID]]&lt;&gt;"",INDEX(Inputs!$BB449:$BM449,,MATCH('Rate Data Calculations'!N$7,Inputs!$BB$4:$BM$4,0)),"")</f>
        <v/>
      </c>
      <c r="O452" s="549" t="str">
        <f>IF(Data_10.2[[#This Row],[Meter_ID]:[Meter_ID]]&lt;&gt;"",INDEX(Inputs!$BB449:$BM449,,MATCH('Rate Data Calculations'!O$7,Inputs!$BB$4:$BM$4,0)),"")</f>
        <v/>
      </c>
      <c r="P452" s="549" t="str">
        <f>IF(Data_10.2[[#This Row],[Meter_ID]:[Meter_ID]]&lt;&gt;"",INDEX(Inputs!$BB449:$BM449,,MATCH('Rate Data Calculations'!P$7,Inputs!$BB$4:$BM$4,0)),"")</f>
        <v/>
      </c>
      <c r="Q452" s="549" t="str">
        <f>IF(Data_10.2[[#This Row],[Meter_ID]:[Meter_ID]]&lt;&gt;"",INDEX(Inputs!$BB449:$BM449,,MATCH('Rate Data Calculations'!Q$7,Inputs!$BB$4:$BM$4,0)),"")</f>
        <v/>
      </c>
      <c r="R452" s="549" t="str">
        <f>IF(Data_10.2[[#This Row],[Meter_ID]:[Meter_ID]]&lt;&gt;"",INDEX(Inputs!$BB449:$BM449,,MATCH('Rate Data Calculations'!R$7,Inputs!$BB$4:$BM$4,0)),"")</f>
        <v/>
      </c>
      <c r="S452" s="549" t="str">
        <f>IF(Data_10.2[[#This Row],[Meter_ID]:[Meter_ID]]&lt;&gt;"",INDEX(Inputs!$BB449:$BM449,,MATCH('Rate Data Calculations'!S$7,Inputs!$BB$4:$BM$4,0)),"")</f>
        <v/>
      </c>
      <c r="T452" s="549" t="str">
        <f>IF(Data_10.2[[#This Row],[Meter_ID]:[Meter_ID]]&lt;&gt;"",INDEX(Inputs!$BB449:$BM449,,MATCH('Rate Data Calculations'!T$7,Inputs!$BB$4:$BM$4,0)),"")</f>
        <v/>
      </c>
      <c r="U452" s="549" t="str">
        <f>IF(Data_10.2[[#This Row],[Meter_ID]:[Meter_ID]]&lt;&gt;"",INDEX(Inputs!$BB449:$BM449,,MATCH('Rate Data Calculations'!U$7,Inputs!$BB$4:$BM$4,0)),"")</f>
        <v/>
      </c>
      <c r="V452" s="549" t="str">
        <f>IF(Data_10.2[[#This Row],[Meter_ID]:[Meter_ID]]&lt;&gt;"",INDEX(Inputs!$BB449:$BM449,,MATCH('Rate Data Calculations'!V$7,Inputs!$BB$4:$BM$4,0)),"")</f>
        <v/>
      </c>
      <c r="W452" s="549" t="str">
        <f>IF(Data_10.2[[#This Row],[Meter_ID]:[Meter_ID]]&lt;&gt;"",INDEX(Inputs!$BB449:$BM449,,MATCH('Rate Data Calculations'!W$7,Inputs!$BB$4:$BM$4,0)),"")</f>
        <v/>
      </c>
      <c r="X452" s="549" t="str">
        <f>IF(Data_10.2[[#This Row],[Meter_ID]:[Meter_ID]]&lt;&gt;"",INDEX(Inputs!$BB449:$BM449,,MATCH('Rate Data Calculations'!X$7,Inputs!$BB$4:$BM$4,0)),"")</f>
        <v/>
      </c>
      <c r="Y4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2" s="549"/>
      <c r="ED452" s="549"/>
      <c r="EE452" s="549"/>
      <c r="EF452" s="549"/>
      <c r="EG452" s="549"/>
      <c r="EH452" s="549"/>
      <c r="EI452" s="549"/>
      <c r="EJ452" s="549"/>
      <c r="EK452" s="549"/>
      <c r="EL452" s="549"/>
      <c r="EM452" s="549"/>
      <c r="EN452" s="549"/>
      <c r="EO452" s="549"/>
    </row>
    <row r="453" spans="2:145" x14ac:dyDescent="0.25">
      <c r="B453" s="549" t="str">
        <f>IF(Inputs!BA450&lt;&gt;"",Inputs!BA450,"")</f>
        <v/>
      </c>
      <c r="C453" s="549" t="str">
        <f t="shared" si="16"/>
        <v/>
      </c>
      <c r="D453" s="550" t="str">
        <f>IF($B453&lt;&gt;"",Inputs!AZ450,"")</f>
        <v/>
      </c>
      <c r="E453" s="551" t="str">
        <f>IF(Data_10.2[[#This Row],[Meter_ID]]&lt;&gt;"",IFERROR(SUM(Monthly_Bill_10.2[#This Row]),0),"")</f>
        <v/>
      </c>
      <c r="F453" s="551" t="str">
        <f>IF(Data_10.2[[#This Row],[Meter_ID]]&lt;&gt;"",IFERROR(AVERAGEIF(Monthly_Bill_10.2[#This Row],"&lt;&gt;0"),0),"")</f>
        <v/>
      </c>
      <c r="G453" s="549" t="str">
        <f>IF(Data_10.2[[#This Row],[Meter_ID]]&lt;&gt;"",SUM(Usage_10.2[#This Row]),"")</f>
        <v/>
      </c>
      <c r="H453" s="549" t="str">
        <f>IF(Data_10.2[[#This Row],[Meter_ID]]&lt;&gt;"",IFERROR(AVERAGEIF(Usage_10.2[#This Row],"&lt;&gt;0"),0),"")</f>
        <v/>
      </c>
      <c r="I453" s="552">
        <f>SUM(Usage_10.2[[#This Row],[Jan_Usage]:[Apr_Usage]])+SUM(Usage_10.2[[#This Row],[Nov_Usage]:[Dec_Usage]])</f>
        <v>0</v>
      </c>
      <c r="J453" s="552">
        <f>SUM(Usage_10.2[[#This Row],[May_Usage]:[Oct_Usage]])</f>
        <v>0</v>
      </c>
      <c r="K453" s="552">
        <f>COUNTIF(Usage_10.2[[#This Row],[Jan_Usage]:[Apr_Usage]],"&gt;0")+COUNTIF(Usage_10.2[[#This Row],[Nov_Usage]:[Dec_Usage]],"&gt;0")</f>
        <v>0</v>
      </c>
      <c r="L453" s="552">
        <f>COUNTIF(Usage_10.2[[#This Row],[May_Usage]:[Oct_Usage]],"&gt;0")</f>
        <v>0</v>
      </c>
      <c r="M453" s="549" t="str">
        <f>IF(Data_10.2[[#This Row],[Meter_ID]:[Meter_ID]]&lt;&gt;"",INDEX(Inputs!$BB450:$BM450,,MATCH('Rate Data Calculations'!M$7,Inputs!$BB$4:$BM$4,0)),"")</f>
        <v/>
      </c>
      <c r="N453" s="549" t="str">
        <f>IF(Data_10.2[[#This Row],[Meter_ID]:[Meter_ID]]&lt;&gt;"",INDEX(Inputs!$BB450:$BM450,,MATCH('Rate Data Calculations'!N$7,Inputs!$BB$4:$BM$4,0)),"")</f>
        <v/>
      </c>
      <c r="O453" s="549" t="str">
        <f>IF(Data_10.2[[#This Row],[Meter_ID]:[Meter_ID]]&lt;&gt;"",INDEX(Inputs!$BB450:$BM450,,MATCH('Rate Data Calculations'!O$7,Inputs!$BB$4:$BM$4,0)),"")</f>
        <v/>
      </c>
      <c r="P453" s="549" t="str">
        <f>IF(Data_10.2[[#This Row],[Meter_ID]:[Meter_ID]]&lt;&gt;"",INDEX(Inputs!$BB450:$BM450,,MATCH('Rate Data Calculations'!P$7,Inputs!$BB$4:$BM$4,0)),"")</f>
        <v/>
      </c>
      <c r="Q453" s="549" t="str">
        <f>IF(Data_10.2[[#This Row],[Meter_ID]:[Meter_ID]]&lt;&gt;"",INDEX(Inputs!$BB450:$BM450,,MATCH('Rate Data Calculations'!Q$7,Inputs!$BB$4:$BM$4,0)),"")</f>
        <v/>
      </c>
      <c r="R453" s="549" t="str">
        <f>IF(Data_10.2[[#This Row],[Meter_ID]:[Meter_ID]]&lt;&gt;"",INDEX(Inputs!$BB450:$BM450,,MATCH('Rate Data Calculations'!R$7,Inputs!$BB$4:$BM$4,0)),"")</f>
        <v/>
      </c>
      <c r="S453" s="549" t="str">
        <f>IF(Data_10.2[[#This Row],[Meter_ID]:[Meter_ID]]&lt;&gt;"",INDEX(Inputs!$BB450:$BM450,,MATCH('Rate Data Calculations'!S$7,Inputs!$BB$4:$BM$4,0)),"")</f>
        <v/>
      </c>
      <c r="T453" s="549" t="str">
        <f>IF(Data_10.2[[#This Row],[Meter_ID]:[Meter_ID]]&lt;&gt;"",INDEX(Inputs!$BB450:$BM450,,MATCH('Rate Data Calculations'!T$7,Inputs!$BB$4:$BM$4,0)),"")</f>
        <v/>
      </c>
      <c r="U453" s="549" t="str">
        <f>IF(Data_10.2[[#This Row],[Meter_ID]:[Meter_ID]]&lt;&gt;"",INDEX(Inputs!$BB450:$BM450,,MATCH('Rate Data Calculations'!U$7,Inputs!$BB$4:$BM$4,0)),"")</f>
        <v/>
      </c>
      <c r="V453" s="549" t="str">
        <f>IF(Data_10.2[[#This Row],[Meter_ID]:[Meter_ID]]&lt;&gt;"",INDEX(Inputs!$BB450:$BM450,,MATCH('Rate Data Calculations'!V$7,Inputs!$BB$4:$BM$4,0)),"")</f>
        <v/>
      </c>
      <c r="W453" s="549" t="str">
        <f>IF(Data_10.2[[#This Row],[Meter_ID]:[Meter_ID]]&lt;&gt;"",INDEX(Inputs!$BB450:$BM450,,MATCH('Rate Data Calculations'!W$7,Inputs!$BB$4:$BM$4,0)),"")</f>
        <v/>
      </c>
      <c r="X453" s="549" t="str">
        <f>IF(Data_10.2[[#This Row],[Meter_ID]:[Meter_ID]]&lt;&gt;"",INDEX(Inputs!$BB450:$BM450,,MATCH('Rate Data Calculations'!X$7,Inputs!$BB$4:$BM$4,0)),"")</f>
        <v/>
      </c>
      <c r="Y4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3" s="549"/>
      <c r="ED453" s="549"/>
      <c r="EE453" s="549"/>
      <c r="EF453" s="549"/>
      <c r="EG453" s="549"/>
      <c r="EH453" s="549"/>
      <c r="EI453" s="549"/>
      <c r="EJ453" s="549"/>
      <c r="EK453" s="549"/>
      <c r="EL453" s="549"/>
      <c r="EM453" s="549"/>
      <c r="EN453" s="549"/>
      <c r="EO453" s="549"/>
    </row>
    <row r="454" spans="2:145" x14ac:dyDescent="0.25">
      <c r="B454" s="549" t="str">
        <f>IF(Inputs!BA451&lt;&gt;"",Inputs!BA451,"")</f>
        <v/>
      </c>
      <c r="C454" s="549" t="str">
        <f t="shared" si="16"/>
        <v/>
      </c>
      <c r="D454" s="550" t="str">
        <f>IF($B454&lt;&gt;"",Inputs!AZ451,"")</f>
        <v/>
      </c>
      <c r="E454" s="551" t="str">
        <f>IF(Data_10.2[[#This Row],[Meter_ID]]&lt;&gt;"",IFERROR(SUM(Monthly_Bill_10.2[#This Row]),0),"")</f>
        <v/>
      </c>
      <c r="F454" s="551" t="str">
        <f>IF(Data_10.2[[#This Row],[Meter_ID]]&lt;&gt;"",IFERROR(AVERAGEIF(Monthly_Bill_10.2[#This Row],"&lt;&gt;0"),0),"")</f>
        <v/>
      </c>
      <c r="G454" s="549" t="str">
        <f>IF(Data_10.2[[#This Row],[Meter_ID]]&lt;&gt;"",SUM(Usage_10.2[#This Row]),"")</f>
        <v/>
      </c>
      <c r="H454" s="549" t="str">
        <f>IF(Data_10.2[[#This Row],[Meter_ID]]&lt;&gt;"",IFERROR(AVERAGEIF(Usage_10.2[#This Row],"&lt;&gt;0"),0),"")</f>
        <v/>
      </c>
      <c r="I454" s="552">
        <f>SUM(Usage_10.2[[#This Row],[Jan_Usage]:[Apr_Usage]])+SUM(Usage_10.2[[#This Row],[Nov_Usage]:[Dec_Usage]])</f>
        <v>0</v>
      </c>
      <c r="J454" s="552">
        <f>SUM(Usage_10.2[[#This Row],[May_Usage]:[Oct_Usage]])</f>
        <v>0</v>
      </c>
      <c r="K454" s="552">
        <f>COUNTIF(Usage_10.2[[#This Row],[Jan_Usage]:[Apr_Usage]],"&gt;0")+COUNTIF(Usage_10.2[[#This Row],[Nov_Usage]:[Dec_Usage]],"&gt;0")</f>
        <v>0</v>
      </c>
      <c r="L454" s="552">
        <f>COUNTIF(Usage_10.2[[#This Row],[May_Usage]:[Oct_Usage]],"&gt;0")</f>
        <v>0</v>
      </c>
      <c r="M454" s="549" t="str">
        <f>IF(Data_10.2[[#This Row],[Meter_ID]:[Meter_ID]]&lt;&gt;"",INDEX(Inputs!$BB451:$BM451,,MATCH('Rate Data Calculations'!M$7,Inputs!$BB$4:$BM$4,0)),"")</f>
        <v/>
      </c>
      <c r="N454" s="549" t="str">
        <f>IF(Data_10.2[[#This Row],[Meter_ID]:[Meter_ID]]&lt;&gt;"",INDEX(Inputs!$BB451:$BM451,,MATCH('Rate Data Calculations'!N$7,Inputs!$BB$4:$BM$4,0)),"")</f>
        <v/>
      </c>
      <c r="O454" s="549" t="str">
        <f>IF(Data_10.2[[#This Row],[Meter_ID]:[Meter_ID]]&lt;&gt;"",INDEX(Inputs!$BB451:$BM451,,MATCH('Rate Data Calculations'!O$7,Inputs!$BB$4:$BM$4,0)),"")</f>
        <v/>
      </c>
      <c r="P454" s="549" t="str">
        <f>IF(Data_10.2[[#This Row],[Meter_ID]:[Meter_ID]]&lt;&gt;"",INDEX(Inputs!$BB451:$BM451,,MATCH('Rate Data Calculations'!P$7,Inputs!$BB$4:$BM$4,0)),"")</f>
        <v/>
      </c>
      <c r="Q454" s="549" t="str">
        <f>IF(Data_10.2[[#This Row],[Meter_ID]:[Meter_ID]]&lt;&gt;"",INDEX(Inputs!$BB451:$BM451,,MATCH('Rate Data Calculations'!Q$7,Inputs!$BB$4:$BM$4,0)),"")</f>
        <v/>
      </c>
      <c r="R454" s="549" t="str">
        <f>IF(Data_10.2[[#This Row],[Meter_ID]:[Meter_ID]]&lt;&gt;"",INDEX(Inputs!$BB451:$BM451,,MATCH('Rate Data Calculations'!R$7,Inputs!$BB$4:$BM$4,0)),"")</f>
        <v/>
      </c>
      <c r="S454" s="549" t="str">
        <f>IF(Data_10.2[[#This Row],[Meter_ID]:[Meter_ID]]&lt;&gt;"",INDEX(Inputs!$BB451:$BM451,,MATCH('Rate Data Calculations'!S$7,Inputs!$BB$4:$BM$4,0)),"")</f>
        <v/>
      </c>
      <c r="T454" s="549" t="str">
        <f>IF(Data_10.2[[#This Row],[Meter_ID]:[Meter_ID]]&lt;&gt;"",INDEX(Inputs!$BB451:$BM451,,MATCH('Rate Data Calculations'!T$7,Inputs!$BB$4:$BM$4,0)),"")</f>
        <v/>
      </c>
      <c r="U454" s="549" t="str">
        <f>IF(Data_10.2[[#This Row],[Meter_ID]:[Meter_ID]]&lt;&gt;"",INDEX(Inputs!$BB451:$BM451,,MATCH('Rate Data Calculations'!U$7,Inputs!$BB$4:$BM$4,0)),"")</f>
        <v/>
      </c>
      <c r="V454" s="549" t="str">
        <f>IF(Data_10.2[[#This Row],[Meter_ID]:[Meter_ID]]&lt;&gt;"",INDEX(Inputs!$BB451:$BM451,,MATCH('Rate Data Calculations'!V$7,Inputs!$BB$4:$BM$4,0)),"")</f>
        <v/>
      </c>
      <c r="W454" s="549" t="str">
        <f>IF(Data_10.2[[#This Row],[Meter_ID]:[Meter_ID]]&lt;&gt;"",INDEX(Inputs!$BB451:$BM451,,MATCH('Rate Data Calculations'!W$7,Inputs!$BB$4:$BM$4,0)),"")</f>
        <v/>
      </c>
      <c r="X454" s="549" t="str">
        <f>IF(Data_10.2[[#This Row],[Meter_ID]:[Meter_ID]]&lt;&gt;"",INDEX(Inputs!$BB451:$BM451,,MATCH('Rate Data Calculations'!X$7,Inputs!$BB$4:$BM$4,0)),"")</f>
        <v/>
      </c>
      <c r="Y4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4" s="549"/>
      <c r="ED454" s="549"/>
      <c r="EE454" s="549"/>
      <c r="EF454" s="549"/>
      <c r="EG454" s="549"/>
      <c r="EH454" s="549"/>
      <c r="EI454" s="549"/>
      <c r="EJ454" s="549"/>
      <c r="EK454" s="549"/>
      <c r="EL454" s="549"/>
      <c r="EM454" s="549"/>
      <c r="EN454" s="549"/>
      <c r="EO454" s="549"/>
    </row>
    <row r="455" spans="2:145" x14ac:dyDescent="0.25">
      <c r="B455" s="549" t="str">
        <f>IF(Inputs!BA452&lt;&gt;"",Inputs!BA452,"")</f>
        <v/>
      </c>
      <c r="C455" s="549" t="str">
        <f t="shared" si="16"/>
        <v/>
      </c>
      <c r="D455" s="550" t="str">
        <f>IF($B455&lt;&gt;"",Inputs!AZ452,"")</f>
        <v/>
      </c>
      <c r="E455" s="551" t="str">
        <f>IF(Data_10.2[[#This Row],[Meter_ID]]&lt;&gt;"",IFERROR(SUM(Monthly_Bill_10.2[#This Row]),0),"")</f>
        <v/>
      </c>
      <c r="F455" s="551" t="str">
        <f>IF(Data_10.2[[#This Row],[Meter_ID]]&lt;&gt;"",IFERROR(AVERAGEIF(Monthly_Bill_10.2[#This Row],"&lt;&gt;0"),0),"")</f>
        <v/>
      </c>
      <c r="G455" s="549" t="str">
        <f>IF(Data_10.2[[#This Row],[Meter_ID]]&lt;&gt;"",SUM(Usage_10.2[#This Row]),"")</f>
        <v/>
      </c>
      <c r="H455" s="549" t="str">
        <f>IF(Data_10.2[[#This Row],[Meter_ID]]&lt;&gt;"",IFERROR(AVERAGEIF(Usage_10.2[#This Row],"&lt;&gt;0"),0),"")</f>
        <v/>
      </c>
      <c r="I455" s="552">
        <f>SUM(Usage_10.2[[#This Row],[Jan_Usage]:[Apr_Usage]])+SUM(Usage_10.2[[#This Row],[Nov_Usage]:[Dec_Usage]])</f>
        <v>0</v>
      </c>
      <c r="J455" s="552">
        <f>SUM(Usage_10.2[[#This Row],[May_Usage]:[Oct_Usage]])</f>
        <v>0</v>
      </c>
      <c r="K455" s="552">
        <f>COUNTIF(Usage_10.2[[#This Row],[Jan_Usage]:[Apr_Usage]],"&gt;0")+COUNTIF(Usage_10.2[[#This Row],[Nov_Usage]:[Dec_Usage]],"&gt;0")</f>
        <v>0</v>
      </c>
      <c r="L455" s="552">
        <f>COUNTIF(Usage_10.2[[#This Row],[May_Usage]:[Oct_Usage]],"&gt;0")</f>
        <v>0</v>
      </c>
      <c r="M455" s="549" t="str">
        <f>IF(Data_10.2[[#This Row],[Meter_ID]:[Meter_ID]]&lt;&gt;"",INDEX(Inputs!$BB452:$BM452,,MATCH('Rate Data Calculations'!M$7,Inputs!$BB$4:$BM$4,0)),"")</f>
        <v/>
      </c>
      <c r="N455" s="549" t="str">
        <f>IF(Data_10.2[[#This Row],[Meter_ID]:[Meter_ID]]&lt;&gt;"",INDEX(Inputs!$BB452:$BM452,,MATCH('Rate Data Calculations'!N$7,Inputs!$BB$4:$BM$4,0)),"")</f>
        <v/>
      </c>
      <c r="O455" s="549" t="str">
        <f>IF(Data_10.2[[#This Row],[Meter_ID]:[Meter_ID]]&lt;&gt;"",INDEX(Inputs!$BB452:$BM452,,MATCH('Rate Data Calculations'!O$7,Inputs!$BB$4:$BM$4,0)),"")</f>
        <v/>
      </c>
      <c r="P455" s="549" t="str">
        <f>IF(Data_10.2[[#This Row],[Meter_ID]:[Meter_ID]]&lt;&gt;"",INDEX(Inputs!$BB452:$BM452,,MATCH('Rate Data Calculations'!P$7,Inputs!$BB$4:$BM$4,0)),"")</f>
        <v/>
      </c>
      <c r="Q455" s="549" t="str">
        <f>IF(Data_10.2[[#This Row],[Meter_ID]:[Meter_ID]]&lt;&gt;"",INDEX(Inputs!$BB452:$BM452,,MATCH('Rate Data Calculations'!Q$7,Inputs!$BB$4:$BM$4,0)),"")</f>
        <v/>
      </c>
      <c r="R455" s="549" t="str">
        <f>IF(Data_10.2[[#This Row],[Meter_ID]:[Meter_ID]]&lt;&gt;"",INDEX(Inputs!$BB452:$BM452,,MATCH('Rate Data Calculations'!R$7,Inputs!$BB$4:$BM$4,0)),"")</f>
        <v/>
      </c>
      <c r="S455" s="549" t="str">
        <f>IF(Data_10.2[[#This Row],[Meter_ID]:[Meter_ID]]&lt;&gt;"",INDEX(Inputs!$BB452:$BM452,,MATCH('Rate Data Calculations'!S$7,Inputs!$BB$4:$BM$4,0)),"")</f>
        <v/>
      </c>
      <c r="T455" s="549" t="str">
        <f>IF(Data_10.2[[#This Row],[Meter_ID]:[Meter_ID]]&lt;&gt;"",INDEX(Inputs!$BB452:$BM452,,MATCH('Rate Data Calculations'!T$7,Inputs!$BB$4:$BM$4,0)),"")</f>
        <v/>
      </c>
      <c r="U455" s="549" t="str">
        <f>IF(Data_10.2[[#This Row],[Meter_ID]:[Meter_ID]]&lt;&gt;"",INDEX(Inputs!$BB452:$BM452,,MATCH('Rate Data Calculations'!U$7,Inputs!$BB$4:$BM$4,0)),"")</f>
        <v/>
      </c>
      <c r="V455" s="549" t="str">
        <f>IF(Data_10.2[[#This Row],[Meter_ID]:[Meter_ID]]&lt;&gt;"",INDEX(Inputs!$BB452:$BM452,,MATCH('Rate Data Calculations'!V$7,Inputs!$BB$4:$BM$4,0)),"")</f>
        <v/>
      </c>
      <c r="W455" s="549" t="str">
        <f>IF(Data_10.2[[#This Row],[Meter_ID]:[Meter_ID]]&lt;&gt;"",INDEX(Inputs!$BB452:$BM452,,MATCH('Rate Data Calculations'!W$7,Inputs!$BB$4:$BM$4,0)),"")</f>
        <v/>
      </c>
      <c r="X455" s="549" t="str">
        <f>IF(Data_10.2[[#This Row],[Meter_ID]:[Meter_ID]]&lt;&gt;"",INDEX(Inputs!$BB452:$BM452,,MATCH('Rate Data Calculations'!X$7,Inputs!$BB$4:$BM$4,0)),"")</f>
        <v/>
      </c>
      <c r="Y4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5" s="549"/>
      <c r="ED455" s="549"/>
      <c r="EE455" s="549"/>
      <c r="EF455" s="549"/>
      <c r="EG455" s="549"/>
      <c r="EH455" s="549"/>
      <c r="EI455" s="549"/>
      <c r="EJ455" s="549"/>
      <c r="EK455" s="549"/>
      <c r="EL455" s="549"/>
      <c r="EM455" s="549"/>
      <c r="EN455" s="549"/>
      <c r="EO455" s="549"/>
    </row>
    <row r="456" spans="2:145" x14ac:dyDescent="0.25">
      <c r="B456" s="549" t="str">
        <f>IF(Inputs!BA453&lt;&gt;"",Inputs!BA453,"")</f>
        <v/>
      </c>
      <c r="C456" s="549" t="str">
        <f t="shared" si="16"/>
        <v/>
      </c>
      <c r="D456" s="550" t="str">
        <f>IF($B456&lt;&gt;"",Inputs!AZ453,"")</f>
        <v/>
      </c>
      <c r="E456" s="551" t="str">
        <f>IF(Data_10.2[[#This Row],[Meter_ID]]&lt;&gt;"",IFERROR(SUM(Monthly_Bill_10.2[#This Row]),0),"")</f>
        <v/>
      </c>
      <c r="F456" s="551" t="str">
        <f>IF(Data_10.2[[#This Row],[Meter_ID]]&lt;&gt;"",IFERROR(AVERAGEIF(Monthly_Bill_10.2[#This Row],"&lt;&gt;0"),0),"")</f>
        <v/>
      </c>
      <c r="G456" s="549" t="str">
        <f>IF(Data_10.2[[#This Row],[Meter_ID]]&lt;&gt;"",SUM(Usage_10.2[#This Row]),"")</f>
        <v/>
      </c>
      <c r="H456" s="549" t="str">
        <f>IF(Data_10.2[[#This Row],[Meter_ID]]&lt;&gt;"",IFERROR(AVERAGEIF(Usage_10.2[#This Row],"&lt;&gt;0"),0),"")</f>
        <v/>
      </c>
      <c r="I456" s="552">
        <f>SUM(Usage_10.2[[#This Row],[Jan_Usage]:[Apr_Usage]])+SUM(Usage_10.2[[#This Row],[Nov_Usage]:[Dec_Usage]])</f>
        <v>0</v>
      </c>
      <c r="J456" s="552">
        <f>SUM(Usage_10.2[[#This Row],[May_Usage]:[Oct_Usage]])</f>
        <v>0</v>
      </c>
      <c r="K456" s="552">
        <f>COUNTIF(Usage_10.2[[#This Row],[Jan_Usage]:[Apr_Usage]],"&gt;0")+COUNTIF(Usage_10.2[[#This Row],[Nov_Usage]:[Dec_Usage]],"&gt;0")</f>
        <v>0</v>
      </c>
      <c r="L456" s="552">
        <f>COUNTIF(Usage_10.2[[#This Row],[May_Usage]:[Oct_Usage]],"&gt;0")</f>
        <v>0</v>
      </c>
      <c r="M456" s="549" t="str">
        <f>IF(Data_10.2[[#This Row],[Meter_ID]:[Meter_ID]]&lt;&gt;"",INDEX(Inputs!$BB453:$BM453,,MATCH('Rate Data Calculations'!M$7,Inputs!$BB$4:$BM$4,0)),"")</f>
        <v/>
      </c>
      <c r="N456" s="549" t="str">
        <f>IF(Data_10.2[[#This Row],[Meter_ID]:[Meter_ID]]&lt;&gt;"",INDEX(Inputs!$BB453:$BM453,,MATCH('Rate Data Calculations'!N$7,Inputs!$BB$4:$BM$4,0)),"")</f>
        <v/>
      </c>
      <c r="O456" s="549" t="str">
        <f>IF(Data_10.2[[#This Row],[Meter_ID]:[Meter_ID]]&lt;&gt;"",INDEX(Inputs!$BB453:$BM453,,MATCH('Rate Data Calculations'!O$7,Inputs!$BB$4:$BM$4,0)),"")</f>
        <v/>
      </c>
      <c r="P456" s="549" t="str">
        <f>IF(Data_10.2[[#This Row],[Meter_ID]:[Meter_ID]]&lt;&gt;"",INDEX(Inputs!$BB453:$BM453,,MATCH('Rate Data Calculations'!P$7,Inputs!$BB$4:$BM$4,0)),"")</f>
        <v/>
      </c>
      <c r="Q456" s="549" t="str">
        <f>IF(Data_10.2[[#This Row],[Meter_ID]:[Meter_ID]]&lt;&gt;"",INDEX(Inputs!$BB453:$BM453,,MATCH('Rate Data Calculations'!Q$7,Inputs!$BB$4:$BM$4,0)),"")</f>
        <v/>
      </c>
      <c r="R456" s="549" t="str">
        <f>IF(Data_10.2[[#This Row],[Meter_ID]:[Meter_ID]]&lt;&gt;"",INDEX(Inputs!$BB453:$BM453,,MATCH('Rate Data Calculations'!R$7,Inputs!$BB$4:$BM$4,0)),"")</f>
        <v/>
      </c>
      <c r="S456" s="549" t="str">
        <f>IF(Data_10.2[[#This Row],[Meter_ID]:[Meter_ID]]&lt;&gt;"",INDEX(Inputs!$BB453:$BM453,,MATCH('Rate Data Calculations'!S$7,Inputs!$BB$4:$BM$4,0)),"")</f>
        <v/>
      </c>
      <c r="T456" s="549" t="str">
        <f>IF(Data_10.2[[#This Row],[Meter_ID]:[Meter_ID]]&lt;&gt;"",INDEX(Inputs!$BB453:$BM453,,MATCH('Rate Data Calculations'!T$7,Inputs!$BB$4:$BM$4,0)),"")</f>
        <v/>
      </c>
      <c r="U456" s="549" t="str">
        <f>IF(Data_10.2[[#This Row],[Meter_ID]:[Meter_ID]]&lt;&gt;"",INDEX(Inputs!$BB453:$BM453,,MATCH('Rate Data Calculations'!U$7,Inputs!$BB$4:$BM$4,0)),"")</f>
        <v/>
      </c>
      <c r="V456" s="549" t="str">
        <f>IF(Data_10.2[[#This Row],[Meter_ID]:[Meter_ID]]&lt;&gt;"",INDEX(Inputs!$BB453:$BM453,,MATCH('Rate Data Calculations'!V$7,Inputs!$BB$4:$BM$4,0)),"")</f>
        <v/>
      </c>
      <c r="W456" s="549" t="str">
        <f>IF(Data_10.2[[#This Row],[Meter_ID]:[Meter_ID]]&lt;&gt;"",INDEX(Inputs!$BB453:$BM453,,MATCH('Rate Data Calculations'!W$7,Inputs!$BB$4:$BM$4,0)),"")</f>
        <v/>
      </c>
      <c r="X456" s="549" t="str">
        <f>IF(Data_10.2[[#This Row],[Meter_ID]:[Meter_ID]]&lt;&gt;"",INDEX(Inputs!$BB453:$BM453,,MATCH('Rate Data Calculations'!X$7,Inputs!$BB$4:$BM$4,0)),"")</f>
        <v/>
      </c>
      <c r="Y4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6" s="549"/>
      <c r="ED456" s="549"/>
      <c r="EE456" s="549"/>
      <c r="EF456" s="549"/>
      <c r="EG456" s="549"/>
      <c r="EH456" s="549"/>
      <c r="EI456" s="549"/>
      <c r="EJ456" s="549"/>
      <c r="EK456" s="549"/>
      <c r="EL456" s="549"/>
      <c r="EM456" s="549"/>
      <c r="EN456" s="549"/>
      <c r="EO456" s="549"/>
    </row>
    <row r="457" spans="2:145" x14ac:dyDescent="0.25">
      <c r="B457" s="549" t="str">
        <f>IF(Inputs!BA454&lt;&gt;"",Inputs!BA454,"")</f>
        <v/>
      </c>
      <c r="C457" s="549" t="str">
        <f t="shared" si="16"/>
        <v/>
      </c>
      <c r="D457" s="550" t="str">
        <f>IF($B457&lt;&gt;"",Inputs!AZ454,"")</f>
        <v/>
      </c>
      <c r="E457" s="551" t="str">
        <f>IF(Data_10.2[[#This Row],[Meter_ID]]&lt;&gt;"",IFERROR(SUM(Monthly_Bill_10.2[#This Row]),0),"")</f>
        <v/>
      </c>
      <c r="F457" s="551" t="str">
        <f>IF(Data_10.2[[#This Row],[Meter_ID]]&lt;&gt;"",IFERROR(AVERAGEIF(Monthly_Bill_10.2[#This Row],"&lt;&gt;0"),0),"")</f>
        <v/>
      </c>
      <c r="G457" s="549" t="str">
        <f>IF(Data_10.2[[#This Row],[Meter_ID]]&lt;&gt;"",SUM(Usage_10.2[#This Row]),"")</f>
        <v/>
      </c>
      <c r="H457" s="549" t="str">
        <f>IF(Data_10.2[[#This Row],[Meter_ID]]&lt;&gt;"",IFERROR(AVERAGEIF(Usage_10.2[#This Row],"&lt;&gt;0"),0),"")</f>
        <v/>
      </c>
      <c r="I457" s="552">
        <f>SUM(Usage_10.2[[#This Row],[Jan_Usage]:[Apr_Usage]])+SUM(Usage_10.2[[#This Row],[Nov_Usage]:[Dec_Usage]])</f>
        <v>0</v>
      </c>
      <c r="J457" s="552">
        <f>SUM(Usage_10.2[[#This Row],[May_Usage]:[Oct_Usage]])</f>
        <v>0</v>
      </c>
      <c r="K457" s="552">
        <f>COUNTIF(Usage_10.2[[#This Row],[Jan_Usage]:[Apr_Usage]],"&gt;0")+COUNTIF(Usage_10.2[[#This Row],[Nov_Usage]:[Dec_Usage]],"&gt;0")</f>
        <v>0</v>
      </c>
      <c r="L457" s="552">
        <f>COUNTIF(Usage_10.2[[#This Row],[May_Usage]:[Oct_Usage]],"&gt;0")</f>
        <v>0</v>
      </c>
      <c r="M457" s="549" t="str">
        <f>IF(Data_10.2[[#This Row],[Meter_ID]:[Meter_ID]]&lt;&gt;"",INDEX(Inputs!$BB454:$BM454,,MATCH('Rate Data Calculations'!M$7,Inputs!$BB$4:$BM$4,0)),"")</f>
        <v/>
      </c>
      <c r="N457" s="549" t="str">
        <f>IF(Data_10.2[[#This Row],[Meter_ID]:[Meter_ID]]&lt;&gt;"",INDEX(Inputs!$BB454:$BM454,,MATCH('Rate Data Calculations'!N$7,Inputs!$BB$4:$BM$4,0)),"")</f>
        <v/>
      </c>
      <c r="O457" s="549" t="str">
        <f>IF(Data_10.2[[#This Row],[Meter_ID]:[Meter_ID]]&lt;&gt;"",INDEX(Inputs!$BB454:$BM454,,MATCH('Rate Data Calculations'!O$7,Inputs!$BB$4:$BM$4,0)),"")</f>
        <v/>
      </c>
      <c r="P457" s="549" t="str">
        <f>IF(Data_10.2[[#This Row],[Meter_ID]:[Meter_ID]]&lt;&gt;"",INDEX(Inputs!$BB454:$BM454,,MATCH('Rate Data Calculations'!P$7,Inputs!$BB$4:$BM$4,0)),"")</f>
        <v/>
      </c>
      <c r="Q457" s="549" t="str">
        <f>IF(Data_10.2[[#This Row],[Meter_ID]:[Meter_ID]]&lt;&gt;"",INDEX(Inputs!$BB454:$BM454,,MATCH('Rate Data Calculations'!Q$7,Inputs!$BB$4:$BM$4,0)),"")</f>
        <v/>
      </c>
      <c r="R457" s="549" t="str">
        <f>IF(Data_10.2[[#This Row],[Meter_ID]:[Meter_ID]]&lt;&gt;"",INDEX(Inputs!$BB454:$BM454,,MATCH('Rate Data Calculations'!R$7,Inputs!$BB$4:$BM$4,0)),"")</f>
        <v/>
      </c>
      <c r="S457" s="549" t="str">
        <f>IF(Data_10.2[[#This Row],[Meter_ID]:[Meter_ID]]&lt;&gt;"",INDEX(Inputs!$BB454:$BM454,,MATCH('Rate Data Calculations'!S$7,Inputs!$BB$4:$BM$4,0)),"")</f>
        <v/>
      </c>
      <c r="T457" s="549" t="str">
        <f>IF(Data_10.2[[#This Row],[Meter_ID]:[Meter_ID]]&lt;&gt;"",INDEX(Inputs!$BB454:$BM454,,MATCH('Rate Data Calculations'!T$7,Inputs!$BB$4:$BM$4,0)),"")</f>
        <v/>
      </c>
      <c r="U457" s="549" t="str">
        <f>IF(Data_10.2[[#This Row],[Meter_ID]:[Meter_ID]]&lt;&gt;"",INDEX(Inputs!$BB454:$BM454,,MATCH('Rate Data Calculations'!U$7,Inputs!$BB$4:$BM$4,0)),"")</f>
        <v/>
      </c>
      <c r="V457" s="549" t="str">
        <f>IF(Data_10.2[[#This Row],[Meter_ID]:[Meter_ID]]&lt;&gt;"",INDEX(Inputs!$BB454:$BM454,,MATCH('Rate Data Calculations'!V$7,Inputs!$BB$4:$BM$4,0)),"")</f>
        <v/>
      </c>
      <c r="W457" s="549" t="str">
        <f>IF(Data_10.2[[#This Row],[Meter_ID]:[Meter_ID]]&lt;&gt;"",INDEX(Inputs!$BB454:$BM454,,MATCH('Rate Data Calculations'!W$7,Inputs!$BB$4:$BM$4,0)),"")</f>
        <v/>
      </c>
      <c r="X457" s="549" t="str">
        <f>IF(Data_10.2[[#This Row],[Meter_ID]:[Meter_ID]]&lt;&gt;"",INDEX(Inputs!$BB454:$BM454,,MATCH('Rate Data Calculations'!X$7,Inputs!$BB$4:$BM$4,0)),"")</f>
        <v/>
      </c>
      <c r="Y4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7" s="549"/>
      <c r="ED457" s="549"/>
      <c r="EE457" s="549"/>
      <c r="EF457" s="549"/>
      <c r="EG457" s="549"/>
      <c r="EH457" s="549"/>
      <c r="EI457" s="549"/>
      <c r="EJ457" s="549"/>
      <c r="EK457" s="549"/>
      <c r="EL457" s="549"/>
      <c r="EM457" s="549"/>
      <c r="EN457" s="549"/>
      <c r="EO457" s="549"/>
    </row>
    <row r="458" spans="2:145" x14ac:dyDescent="0.25">
      <c r="B458" s="549" t="str">
        <f>IF(Inputs!BA455&lt;&gt;"",Inputs!BA455,"")</f>
        <v/>
      </c>
      <c r="C458" s="549" t="str">
        <f t="shared" si="16"/>
        <v/>
      </c>
      <c r="D458" s="550" t="str">
        <f>IF($B458&lt;&gt;"",Inputs!AZ455,"")</f>
        <v/>
      </c>
      <c r="E458" s="551" t="str">
        <f>IF(Data_10.2[[#This Row],[Meter_ID]]&lt;&gt;"",IFERROR(SUM(Monthly_Bill_10.2[#This Row]),0),"")</f>
        <v/>
      </c>
      <c r="F458" s="551" t="str">
        <f>IF(Data_10.2[[#This Row],[Meter_ID]]&lt;&gt;"",IFERROR(AVERAGEIF(Monthly_Bill_10.2[#This Row],"&lt;&gt;0"),0),"")</f>
        <v/>
      </c>
      <c r="G458" s="549" t="str">
        <f>IF(Data_10.2[[#This Row],[Meter_ID]]&lt;&gt;"",SUM(Usage_10.2[#This Row]),"")</f>
        <v/>
      </c>
      <c r="H458" s="549" t="str">
        <f>IF(Data_10.2[[#This Row],[Meter_ID]]&lt;&gt;"",IFERROR(AVERAGEIF(Usage_10.2[#This Row],"&lt;&gt;0"),0),"")</f>
        <v/>
      </c>
      <c r="I458" s="552">
        <f>SUM(Usage_10.2[[#This Row],[Jan_Usage]:[Apr_Usage]])+SUM(Usage_10.2[[#This Row],[Nov_Usage]:[Dec_Usage]])</f>
        <v>0</v>
      </c>
      <c r="J458" s="552">
        <f>SUM(Usage_10.2[[#This Row],[May_Usage]:[Oct_Usage]])</f>
        <v>0</v>
      </c>
      <c r="K458" s="552">
        <f>COUNTIF(Usage_10.2[[#This Row],[Jan_Usage]:[Apr_Usage]],"&gt;0")+COUNTIF(Usage_10.2[[#This Row],[Nov_Usage]:[Dec_Usage]],"&gt;0")</f>
        <v>0</v>
      </c>
      <c r="L458" s="552">
        <f>COUNTIF(Usage_10.2[[#This Row],[May_Usage]:[Oct_Usage]],"&gt;0")</f>
        <v>0</v>
      </c>
      <c r="M458" s="549" t="str">
        <f>IF(Data_10.2[[#This Row],[Meter_ID]:[Meter_ID]]&lt;&gt;"",INDEX(Inputs!$BB455:$BM455,,MATCH('Rate Data Calculations'!M$7,Inputs!$BB$4:$BM$4,0)),"")</f>
        <v/>
      </c>
      <c r="N458" s="549" t="str">
        <f>IF(Data_10.2[[#This Row],[Meter_ID]:[Meter_ID]]&lt;&gt;"",INDEX(Inputs!$BB455:$BM455,,MATCH('Rate Data Calculations'!N$7,Inputs!$BB$4:$BM$4,0)),"")</f>
        <v/>
      </c>
      <c r="O458" s="549" t="str">
        <f>IF(Data_10.2[[#This Row],[Meter_ID]:[Meter_ID]]&lt;&gt;"",INDEX(Inputs!$BB455:$BM455,,MATCH('Rate Data Calculations'!O$7,Inputs!$BB$4:$BM$4,0)),"")</f>
        <v/>
      </c>
      <c r="P458" s="549" t="str">
        <f>IF(Data_10.2[[#This Row],[Meter_ID]:[Meter_ID]]&lt;&gt;"",INDEX(Inputs!$BB455:$BM455,,MATCH('Rate Data Calculations'!P$7,Inputs!$BB$4:$BM$4,0)),"")</f>
        <v/>
      </c>
      <c r="Q458" s="549" t="str">
        <f>IF(Data_10.2[[#This Row],[Meter_ID]:[Meter_ID]]&lt;&gt;"",INDEX(Inputs!$BB455:$BM455,,MATCH('Rate Data Calculations'!Q$7,Inputs!$BB$4:$BM$4,0)),"")</f>
        <v/>
      </c>
      <c r="R458" s="549" t="str">
        <f>IF(Data_10.2[[#This Row],[Meter_ID]:[Meter_ID]]&lt;&gt;"",INDEX(Inputs!$BB455:$BM455,,MATCH('Rate Data Calculations'!R$7,Inputs!$BB$4:$BM$4,0)),"")</f>
        <v/>
      </c>
      <c r="S458" s="549" t="str">
        <f>IF(Data_10.2[[#This Row],[Meter_ID]:[Meter_ID]]&lt;&gt;"",INDEX(Inputs!$BB455:$BM455,,MATCH('Rate Data Calculations'!S$7,Inputs!$BB$4:$BM$4,0)),"")</f>
        <v/>
      </c>
      <c r="T458" s="549" t="str">
        <f>IF(Data_10.2[[#This Row],[Meter_ID]:[Meter_ID]]&lt;&gt;"",INDEX(Inputs!$BB455:$BM455,,MATCH('Rate Data Calculations'!T$7,Inputs!$BB$4:$BM$4,0)),"")</f>
        <v/>
      </c>
      <c r="U458" s="549" t="str">
        <f>IF(Data_10.2[[#This Row],[Meter_ID]:[Meter_ID]]&lt;&gt;"",INDEX(Inputs!$BB455:$BM455,,MATCH('Rate Data Calculations'!U$7,Inputs!$BB$4:$BM$4,0)),"")</f>
        <v/>
      </c>
      <c r="V458" s="549" t="str">
        <f>IF(Data_10.2[[#This Row],[Meter_ID]:[Meter_ID]]&lt;&gt;"",INDEX(Inputs!$BB455:$BM455,,MATCH('Rate Data Calculations'!V$7,Inputs!$BB$4:$BM$4,0)),"")</f>
        <v/>
      </c>
      <c r="W458" s="549" t="str">
        <f>IF(Data_10.2[[#This Row],[Meter_ID]:[Meter_ID]]&lt;&gt;"",INDEX(Inputs!$BB455:$BM455,,MATCH('Rate Data Calculations'!W$7,Inputs!$BB$4:$BM$4,0)),"")</f>
        <v/>
      </c>
      <c r="X458" s="549" t="str">
        <f>IF(Data_10.2[[#This Row],[Meter_ID]:[Meter_ID]]&lt;&gt;"",INDEX(Inputs!$BB455:$BM455,,MATCH('Rate Data Calculations'!X$7,Inputs!$BB$4:$BM$4,0)),"")</f>
        <v/>
      </c>
      <c r="Y4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8" s="549"/>
      <c r="ED458" s="549"/>
      <c r="EE458" s="549"/>
      <c r="EF458" s="549"/>
      <c r="EG458" s="549"/>
      <c r="EH458" s="549"/>
      <c r="EI458" s="549"/>
      <c r="EJ458" s="549"/>
      <c r="EK458" s="549"/>
      <c r="EL458" s="549"/>
      <c r="EM458" s="549"/>
      <c r="EN458" s="549"/>
      <c r="EO458" s="549"/>
    </row>
    <row r="459" spans="2:145" x14ac:dyDescent="0.25">
      <c r="B459" s="549" t="str">
        <f>IF(Inputs!BA456&lt;&gt;"",Inputs!BA456,"")</f>
        <v/>
      </c>
      <c r="C459" s="549" t="str">
        <f t="shared" si="16"/>
        <v/>
      </c>
      <c r="D459" s="550" t="str">
        <f>IF($B459&lt;&gt;"",Inputs!AZ456,"")</f>
        <v/>
      </c>
      <c r="E459" s="551" t="str">
        <f>IF(Data_10.2[[#This Row],[Meter_ID]]&lt;&gt;"",IFERROR(SUM(Monthly_Bill_10.2[#This Row]),0),"")</f>
        <v/>
      </c>
      <c r="F459" s="551" t="str">
        <f>IF(Data_10.2[[#This Row],[Meter_ID]]&lt;&gt;"",IFERROR(AVERAGEIF(Monthly_Bill_10.2[#This Row],"&lt;&gt;0"),0),"")</f>
        <v/>
      </c>
      <c r="G459" s="549" t="str">
        <f>IF(Data_10.2[[#This Row],[Meter_ID]]&lt;&gt;"",SUM(Usage_10.2[#This Row]),"")</f>
        <v/>
      </c>
      <c r="H459" s="549" t="str">
        <f>IF(Data_10.2[[#This Row],[Meter_ID]]&lt;&gt;"",IFERROR(AVERAGEIF(Usage_10.2[#This Row],"&lt;&gt;0"),0),"")</f>
        <v/>
      </c>
      <c r="I459" s="552">
        <f>SUM(Usage_10.2[[#This Row],[Jan_Usage]:[Apr_Usage]])+SUM(Usage_10.2[[#This Row],[Nov_Usage]:[Dec_Usage]])</f>
        <v>0</v>
      </c>
      <c r="J459" s="552">
        <f>SUM(Usage_10.2[[#This Row],[May_Usage]:[Oct_Usage]])</f>
        <v>0</v>
      </c>
      <c r="K459" s="552">
        <f>COUNTIF(Usage_10.2[[#This Row],[Jan_Usage]:[Apr_Usage]],"&gt;0")+COUNTIF(Usage_10.2[[#This Row],[Nov_Usage]:[Dec_Usage]],"&gt;0")</f>
        <v>0</v>
      </c>
      <c r="L459" s="552">
        <f>COUNTIF(Usage_10.2[[#This Row],[May_Usage]:[Oct_Usage]],"&gt;0")</f>
        <v>0</v>
      </c>
      <c r="M459" s="549" t="str">
        <f>IF(Data_10.2[[#This Row],[Meter_ID]:[Meter_ID]]&lt;&gt;"",INDEX(Inputs!$BB456:$BM456,,MATCH('Rate Data Calculations'!M$7,Inputs!$BB$4:$BM$4,0)),"")</f>
        <v/>
      </c>
      <c r="N459" s="549" t="str">
        <f>IF(Data_10.2[[#This Row],[Meter_ID]:[Meter_ID]]&lt;&gt;"",INDEX(Inputs!$BB456:$BM456,,MATCH('Rate Data Calculations'!N$7,Inputs!$BB$4:$BM$4,0)),"")</f>
        <v/>
      </c>
      <c r="O459" s="549" t="str">
        <f>IF(Data_10.2[[#This Row],[Meter_ID]:[Meter_ID]]&lt;&gt;"",INDEX(Inputs!$BB456:$BM456,,MATCH('Rate Data Calculations'!O$7,Inputs!$BB$4:$BM$4,0)),"")</f>
        <v/>
      </c>
      <c r="P459" s="549" t="str">
        <f>IF(Data_10.2[[#This Row],[Meter_ID]:[Meter_ID]]&lt;&gt;"",INDEX(Inputs!$BB456:$BM456,,MATCH('Rate Data Calculations'!P$7,Inputs!$BB$4:$BM$4,0)),"")</f>
        <v/>
      </c>
      <c r="Q459" s="549" t="str">
        <f>IF(Data_10.2[[#This Row],[Meter_ID]:[Meter_ID]]&lt;&gt;"",INDEX(Inputs!$BB456:$BM456,,MATCH('Rate Data Calculations'!Q$7,Inputs!$BB$4:$BM$4,0)),"")</f>
        <v/>
      </c>
      <c r="R459" s="549" t="str">
        <f>IF(Data_10.2[[#This Row],[Meter_ID]:[Meter_ID]]&lt;&gt;"",INDEX(Inputs!$BB456:$BM456,,MATCH('Rate Data Calculations'!R$7,Inputs!$BB$4:$BM$4,0)),"")</f>
        <v/>
      </c>
      <c r="S459" s="549" t="str">
        <f>IF(Data_10.2[[#This Row],[Meter_ID]:[Meter_ID]]&lt;&gt;"",INDEX(Inputs!$BB456:$BM456,,MATCH('Rate Data Calculations'!S$7,Inputs!$BB$4:$BM$4,0)),"")</f>
        <v/>
      </c>
      <c r="T459" s="549" t="str">
        <f>IF(Data_10.2[[#This Row],[Meter_ID]:[Meter_ID]]&lt;&gt;"",INDEX(Inputs!$BB456:$BM456,,MATCH('Rate Data Calculations'!T$7,Inputs!$BB$4:$BM$4,0)),"")</f>
        <v/>
      </c>
      <c r="U459" s="549" t="str">
        <f>IF(Data_10.2[[#This Row],[Meter_ID]:[Meter_ID]]&lt;&gt;"",INDEX(Inputs!$BB456:$BM456,,MATCH('Rate Data Calculations'!U$7,Inputs!$BB$4:$BM$4,0)),"")</f>
        <v/>
      </c>
      <c r="V459" s="549" t="str">
        <f>IF(Data_10.2[[#This Row],[Meter_ID]:[Meter_ID]]&lt;&gt;"",INDEX(Inputs!$BB456:$BM456,,MATCH('Rate Data Calculations'!V$7,Inputs!$BB$4:$BM$4,0)),"")</f>
        <v/>
      </c>
      <c r="W459" s="549" t="str">
        <f>IF(Data_10.2[[#This Row],[Meter_ID]:[Meter_ID]]&lt;&gt;"",INDEX(Inputs!$BB456:$BM456,,MATCH('Rate Data Calculations'!W$7,Inputs!$BB$4:$BM$4,0)),"")</f>
        <v/>
      </c>
      <c r="X459" s="549" t="str">
        <f>IF(Data_10.2[[#This Row],[Meter_ID]:[Meter_ID]]&lt;&gt;"",INDEX(Inputs!$BB456:$BM456,,MATCH('Rate Data Calculations'!X$7,Inputs!$BB$4:$BM$4,0)),"")</f>
        <v/>
      </c>
      <c r="Y4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9" s="549"/>
      <c r="ED459" s="549"/>
      <c r="EE459" s="549"/>
      <c r="EF459" s="549"/>
      <c r="EG459" s="549"/>
      <c r="EH459" s="549"/>
      <c r="EI459" s="549"/>
      <c r="EJ459" s="549"/>
      <c r="EK459" s="549"/>
      <c r="EL459" s="549"/>
      <c r="EM459" s="549"/>
      <c r="EN459" s="549"/>
      <c r="EO459" s="549"/>
    </row>
    <row r="460" spans="2:145" x14ac:dyDescent="0.25">
      <c r="B460" s="549" t="str">
        <f>IF(Inputs!BA457&lt;&gt;"",Inputs!BA457,"")</f>
        <v/>
      </c>
      <c r="C460" s="549" t="str">
        <f t="shared" si="16"/>
        <v/>
      </c>
      <c r="D460" s="550" t="str">
        <f>IF($B460&lt;&gt;"",Inputs!AZ457,"")</f>
        <v/>
      </c>
      <c r="E460" s="551" t="str">
        <f>IF(Data_10.2[[#This Row],[Meter_ID]]&lt;&gt;"",IFERROR(SUM(Monthly_Bill_10.2[#This Row]),0),"")</f>
        <v/>
      </c>
      <c r="F460" s="551" t="str">
        <f>IF(Data_10.2[[#This Row],[Meter_ID]]&lt;&gt;"",IFERROR(AVERAGEIF(Monthly_Bill_10.2[#This Row],"&lt;&gt;0"),0),"")</f>
        <v/>
      </c>
      <c r="G460" s="549" t="str">
        <f>IF(Data_10.2[[#This Row],[Meter_ID]]&lt;&gt;"",SUM(Usage_10.2[#This Row]),"")</f>
        <v/>
      </c>
      <c r="H460" s="549" t="str">
        <f>IF(Data_10.2[[#This Row],[Meter_ID]]&lt;&gt;"",IFERROR(AVERAGEIF(Usage_10.2[#This Row],"&lt;&gt;0"),0),"")</f>
        <v/>
      </c>
      <c r="I460" s="552">
        <f>SUM(Usage_10.2[[#This Row],[Jan_Usage]:[Apr_Usage]])+SUM(Usage_10.2[[#This Row],[Nov_Usage]:[Dec_Usage]])</f>
        <v>0</v>
      </c>
      <c r="J460" s="552">
        <f>SUM(Usage_10.2[[#This Row],[May_Usage]:[Oct_Usage]])</f>
        <v>0</v>
      </c>
      <c r="K460" s="552">
        <f>COUNTIF(Usage_10.2[[#This Row],[Jan_Usage]:[Apr_Usage]],"&gt;0")+COUNTIF(Usage_10.2[[#This Row],[Nov_Usage]:[Dec_Usage]],"&gt;0")</f>
        <v>0</v>
      </c>
      <c r="L460" s="552">
        <f>COUNTIF(Usage_10.2[[#This Row],[May_Usage]:[Oct_Usage]],"&gt;0")</f>
        <v>0</v>
      </c>
      <c r="M460" s="549" t="str">
        <f>IF(Data_10.2[[#This Row],[Meter_ID]:[Meter_ID]]&lt;&gt;"",INDEX(Inputs!$BB457:$BM457,,MATCH('Rate Data Calculations'!M$7,Inputs!$BB$4:$BM$4,0)),"")</f>
        <v/>
      </c>
      <c r="N460" s="549" t="str">
        <f>IF(Data_10.2[[#This Row],[Meter_ID]:[Meter_ID]]&lt;&gt;"",INDEX(Inputs!$BB457:$BM457,,MATCH('Rate Data Calculations'!N$7,Inputs!$BB$4:$BM$4,0)),"")</f>
        <v/>
      </c>
      <c r="O460" s="549" t="str">
        <f>IF(Data_10.2[[#This Row],[Meter_ID]:[Meter_ID]]&lt;&gt;"",INDEX(Inputs!$BB457:$BM457,,MATCH('Rate Data Calculations'!O$7,Inputs!$BB$4:$BM$4,0)),"")</f>
        <v/>
      </c>
      <c r="P460" s="549" t="str">
        <f>IF(Data_10.2[[#This Row],[Meter_ID]:[Meter_ID]]&lt;&gt;"",INDEX(Inputs!$BB457:$BM457,,MATCH('Rate Data Calculations'!P$7,Inputs!$BB$4:$BM$4,0)),"")</f>
        <v/>
      </c>
      <c r="Q460" s="549" t="str">
        <f>IF(Data_10.2[[#This Row],[Meter_ID]:[Meter_ID]]&lt;&gt;"",INDEX(Inputs!$BB457:$BM457,,MATCH('Rate Data Calculations'!Q$7,Inputs!$BB$4:$BM$4,0)),"")</f>
        <v/>
      </c>
      <c r="R460" s="549" t="str">
        <f>IF(Data_10.2[[#This Row],[Meter_ID]:[Meter_ID]]&lt;&gt;"",INDEX(Inputs!$BB457:$BM457,,MATCH('Rate Data Calculations'!R$7,Inputs!$BB$4:$BM$4,0)),"")</f>
        <v/>
      </c>
      <c r="S460" s="549" t="str">
        <f>IF(Data_10.2[[#This Row],[Meter_ID]:[Meter_ID]]&lt;&gt;"",INDEX(Inputs!$BB457:$BM457,,MATCH('Rate Data Calculations'!S$7,Inputs!$BB$4:$BM$4,0)),"")</f>
        <v/>
      </c>
      <c r="T460" s="549" t="str">
        <f>IF(Data_10.2[[#This Row],[Meter_ID]:[Meter_ID]]&lt;&gt;"",INDEX(Inputs!$BB457:$BM457,,MATCH('Rate Data Calculations'!T$7,Inputs!$BB$4:$BM$4,0)),"")</f>
        <v/>
      </c>
      <c r="U460" s="549" t="str">
        <f>IF(Data_10.2[[#This Row],[Meter_ID]:[Meter_ID]]&lt;&gt;"",INDEX(Inputs!$BB457:$BM457,,MATCH('Rate Data Calculations'!U$7,Inputs!$BB$4:$BM$4,0)),"")</f>
        <v/>
      </c>
      <c r="V460" s="549" t="str">
        <f>IF(Data_10.2[[#This Row],[Meter_ID]:[Meter_ID]]&lt;&gt;"",INDEX(Inputs!$BB457:$BM457,,MATCH('Rate Data Calculations'!V$7,Inputs!$BB$4:$BM$4,0)),"")</f>
        <v/>
      </c>
      <c r="W460" s="549" t="str">
        <f>IF(Data_10.2[[#This Row],[Meter_ID]:[Meter_ID]]&lt;&gt;"",INDEX(Inputs!$BB457:$BM457,,MATCH('Rate Data Calculations'!W$7,Inputs!$BB$4:$BM$4,0)),"")</f>
        <v/>
      </c>
      <c r="X460" s="549" t="str">
        <f>IF(Data_10.2[[#This Row],[Meter_ID]:[Meter_ID]]&lt;&gt;"",INDEX(Inputs!$BB457:$BM457,,MATCH('Rate Data Calculations'!X$7,Inputs!$BB$4:$BM$4,0)),"")</f>
        <v/>
      </c>
      <c r="Y4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0" s="549"/>
      <c r="ED460" s="549"/>
      <c r="EE460" s="549"/>
      <c r="EF460" s="549"/>
      <c r="EG460" s="549"/>
      <c r="EH460" s="549"/>
      <c r="EI460" s="549"/>
      <c r="EJ460" s="549"/>
      <c r="EK460" s="549"/>
      <c r="EL460" s="549"/>
      <c r="EM460" s="549"/>
      <c r="EN460" s="549"/>
      <c r="EO460" s="549"/>
    </row>
    <row r="461" spans="2:145" x14ac:dyDescent="0.25">
      <c r="B461" s="549" t="str">
        <f>IF(Inputs!BA458&lt;&gt;"",Inputs!BA458,"")</f>
        <v/>
      </c>
      <c r="C461" s="549" t="str">
        <f t="shared" ref="C461:C524" si="17">IF($B461&lt;&gt;"",C460+1,"")</f>
        <v/>
      </c>
      <c r="D461" s="550" t="str">
        <f>IF($B461&lt;&gt;"",Inputs!AZ458,"")</f>
        <v/>
      </c>
      <c r="E461" s="551" t="str">
        <f>IF(Data_10.2[[#This Row],[Meter_ID]]&lt;&gt;"",IFERROR(SUM(Monthly_Bill_10.2[#This Row]),0),"")</f>
        <v/>
      </c>
      <c r="F461" s="551" t="str">
        <f>IF(Data_10.2[[#This Row],[Meter_ID]]&lt;&gt;"",IFERROR(AVERAGEIF(Monthly_Bill_10.2[#This Row],"&lt;&gt;0"),0),"")</f>
        <v/>
      </c>
      <c r="G461" s="549" t="str">
        <f>IF(Data_10.2[[#This Row],[Meter_ID]]&lt;&gt;"",SUM(Usage_10.2[#This Row]),"")</f>
        <v/>
      </c>
      <c r="H461" s="549" t="str">
        <f>IF(Data_10.2[[#This Row],[Meter_ID]]&lt;&gt;"",IFERROR(AVERAGEIF(Usage_10.2[#This Row],"&lt;&gt;0"),0),"")</f>
        <v/>
      </c>
      <c r="I461" s="552">
        <f>SUM(Usage_10.2[[#This Row],[Jan_Usage]:[Apr_Usage]])+SUM(Usage_10.2[[#This Row],[Nov_Usage]:[Dec_Usage]])</f>
        <v>0</v>
      </c>
      <c r="J461" s="552">
        <f>SUM(Usage_10.2[[#This Row],[May_Usage]:[Oct_Usage]])</f>
        <v>0</v>
      </c>
      <c r="K461" s="552">
        <f>COUNTIF(Usage_10.2[[#This Row],[Jan_Usage]:[Apr_Usage]],"&gt;0")+COUNTIF(Usage_10.2[[#This Row],[Nov_Usage]:[Dec_Usage]],"&gt;0")</f>
        <v>0</v>
      </c>
      <c r="L461" s="552">
        <f>COUNTIF(Usage_10.2[[#This Row],[May_Usage]:[Oct_Usage]],"&gt;0")</f>
        <v>0</v>
      </c>
      <c r="M461" s="549" t="str">
        <f>IF(Data_10.2[[#This Row],[Meter_ID]:[Meter_ID]]&lt;&gt;"",INDEX(Inputs!$BB458:$BM458,,MATCH('Rate Data Calculations'!M$7,Inputs!$BB$4:$BM$4,0)),"")</f>
        <v/>
      </c>
      <c r="N461" s="549" t="str">
        <f>IF(Data_10.2[[#This Row],[Meter_ID]:[Meter_ID]]&lt;&gt;"",INDEX(Inputs!$BB458:$BM458,,MATCH('Rate Data Calculations'!N$7,Inputs!$BB$4:$BM$4,0)),"")</f>
        <v/>
      </c>
      <c r="O461" s="549" t="str">
        <f>IF(Data_10.2[[#This Row],[Meter_ID]:[Meter_ID]]&lt;&gt;"",INDEX(Inputs!$BB458:$BM458,,MATCH('Rate Data Calculations'!O$7,Inputs!$BB$4:$BM$4,0)),"")</f>
        <v/>
      </c>
      <c r="P461" s="549" t="str">
        <f>IF(Data_10.2[[#This Row],[Meter_ID]:[Meter_ID]]&lt;&gt;"",INDEX(Inputs!$BB458:$BM458,,MATCH('Rate Data Calculations'!P$7,Inputs!$BB$4:$BM$4,0)),"")</f>
        <v/>
      </c>
      <c r="Q461" s="549" t="str">
        <f>IF(Data_10.2[[#This Row],[Meter_ID]:[Meter_ID]]&lt;&gt;"",INDEX(Inputs!$BB458:$BM458,,MATCH('Rate Data Calculations'!Q$7,Inputs!$BB$4:$BM$4,0)),"")</f>
        <v/>
      </c>
      <c r="R461" s="549" t="str">
        <f>IF(Data_10.2[[#This Row],[Meter_ID]:[Meter_ID]]&lt;&gt;"",INDEX(Inputs!$BB458:$BM458,,MATCH('Rate Data Calculations'!R$7,Inputs!$BB$4:$BM$4,0)),"")</f>
        <v/>
      </c>
      <c r="S461" s="549" t="str">
        <f>IF(Data_10.2[[#This Row],[Meter_ID]:[Meter_ID]]&lt;&gt;"",INDEX(Inputs!$BB458:$BM458,,MATCH('Rate Data Calculations'!S$7,Inputs!$BB$4:$BM$4,0)),"")</f>
        <v/>
      </c>
      <c r="T461" s="549" t="str">
        <f>IF(Data_10.2[[#This Row],[Meter_ID]:[Meter_ID]]&lt;&gt;"",INDEX(Inputs!$BB458:$BM458,,MATCH('Rate Data Calculations'!T$7,Inputs!$BB$4:$BM$4,0)),"")</f>
        <v/>
      </c>
      <c r="U461" s="549" t="str">
        <f>IF(Data_10.2[[#This Row],[Meter_ID]:[Meter_ID]]&lt;&gt;"",INDEX(Inputs!$BB458:$BM458,,MATCH('Rate Data Calculations'!U$7,Inputs!$BB$4:$BM$4,0)),"")</f>
        <v/>
      </c>
      <c r="V461" s="549" t="str">
        <f>IF(Data_10.2[[#This Row],[Meter_ID]:[Meter_ID]]&lt;&gt;"",INDEX(Inputs!$BB458:$BM458,,MATCH('Rate Data Calculations'!V$7,Inputs!$BB$4:$BM$4,0)),"")</f>
        <v/>
      </c>
      <c r="W461" s="549" t="str">
        <f>IF(Data_10.2[[#This Row],[Meter_ID]:[Meter_ID]]&lt;&gt;"",INDEX(Inputs!$BB458:$BM458,,MATCH('Rate Data Calculations'!W$7,Inputs!$BB$4:$BM$4,0)),"")</f>
        <v/>
      </c>
      <c r="X461" s="549" t="str">
        <f>IF(Data_10.2[[#This Row],[Meter_ID]:[Meter_ID]]&lt;&gt;"",INDEX(Inputs!$BB458:$BM458,,MATCH('Rate Data Calculations'!X$7,Inputs!$BB$4:$BM$4,0)),"")</f>
        <v/>
      </c>
      <c r="Y4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1" s="549"/>
      <c r="ED461" s="549"/>
      <c r="EE461" s="549"/>
      <c r="EF461" s="549"/>
      <c r="EG461" s="549"/>
      <c r="EH461" s="549"/>
      <c r="EI461" s="549"/>
      <c r="EJ461" s="549"/>
      <c r="EK461" s="549"/>
      <c r="EL461" s="549"/>
      <c r="EM461" s="549"/>
      <c r="EN461" s="549"/>
      <c r="EO461" s="549"/>
    </row>
    <row r="462" spans="2:145" x14ac:dyDescent="0.25">
      <c r="B462" s="549" t="str">
        <f>IF(Inputs!BA459&lt;&gt;"",Inputs!BA459,"")</f>
        <v/>
      </c>
      <c r="C462" s="549" t="str">
        <f t="shared" si="17"/>
        <v/>
      </c>
      <c r="D462" s="550" t="str">
        <f>IF($B462&lt;&gt;"",Inputs!AZ459,"")</f>
        <v/>
      </c>
      <c r="E462" s="551" t="str">
        <f>IF(Data_10.2[[#This Row],[Meter_ID]]&lt;&gt;"",IFERROR(SUM(Monthly_Bill_10.2[#This Row]),0),"")</f>
        <v/>
      </c>
      <c r="F462" s="551" t="str">
        <f>IF(Data_10.2[[#This Row],[Meter_ID]]&lt;&gt;"",IFERROR(AVERAGEIF(Monthly_Bill_10.2[#This Row],"&lt;&gt;0"),0),"")</f>
        <v/>
      </c>
      <c r="G462" s="549" t="str">
        <f>IF(Data_10.2[[#This Row],[Meter_ID]]&lt;&gt;"",SUM(Usage_10.2[#This Row]),"")</f>
        <v/>
      </c>
      <c r="H462" s="549" t="str">
        <f>IF(Data_10.2[[#This Row],[Meter_ID]]&lt;&gt;"",IFERROR(AVERAGEIF(Usage_10.2[#This Row],"&lt;&gt;0"),0),"")</f>
        <v/>
      </c>
      <c r="I462" s="552">
        <f>SUM(Usage_10.2[[#This Row],[Jan_Usage]:[Apr_Usage]])+SUM(Usage_10.2[[#This Row],[Nov_Usage]:[Dec_Usage]])</f>
        <v>0</v>
      </c>
      <c r="J462" s="552">
        <f>SUM(Usage_10.2[[#This Row],[May_Usage]:[Oct_Usage]])</f>
        <v>0</v>
      </c>
      <c r="K462" s="552">
        <f>COUNTIF(Usage_10.2[[#This Row],[Jan_Usage]:[Apr_Usage]],"&gt;0")+COUNTIF(Usage_10.2[[#This Row],[Nov_Usage]:[Dec_Usage]],"&gt;0")</f>
        <v>0</v>
      </c>
      <c r="L462" s="552">
        <f>COUNTIF(Usage_10.2[[#This Row],[May_Usage]:[Oct_Usage]],"&gt;0")</f>
        <v>0</v>
      </c>
      <c r="M462" s="549" t="str">
        <f>IF(Data_10.2[[#This Row],[Meter_ID]:[Meter_ID]]&lt;&gt;"",INDEX(Inputs!$BB459:$BM459,,MATCH('Rate Data Calculations'!M$7,Inputs!$BB$4:$BM$4,0)),"")</f>
        <v/>
      </c>
      <c r="N462" s="549" t="str">
        <f>IF(Data_10.2[[#This Row],[Meter_ID]:[Meter_ID]]&lt;&gt;"",INDEX(Inputs!$BB459:$BM459,,MATCH('Rate Data Calculations'!N$7,Inputs!$BB$4:$BM$4,0)),"")</f>
        <v/>
      </c>
      <c r="O462" s="549" t="str">
        <f>IF(Data_10.2[[#This Row],[Meter_ID]:[Meter_ID]]&lt;&gt;"",INDEX(Inputs!$BB459:$BM459,,MATCH('Rate Data Calculations'!O$7,Inputs!$BB$4:$BM$4,0)),"")</f>
        <v/>
      </c>
      <c r="P462" s="549" t="str">
        <f>IF(Data_10.2[[#This Row],[Meter_ID]:[Meter_ID]]&lt;&gt;"",INDEX(Inputs!$BB459:$BM459,,MATCH('Rate Data Calculations'!P$7,Inputs!$BB$4:$BM$4,0)),"")</f>
        <v/>
      </c>
      <c r="Q462" s="549" t="str">
        <f>IF(Data_10.2[[#This Row],[Meter_ID]:[Meter_ID]]&lt;&gt;"",INDEX(Inputs!$BB459:$BM459,,MATCH('Rate Data Calculations'!Q$7,Inputs!$BB$4:$BM$4,0)),"")</f>
        <v/>
      </c>
      <c r="R462" s="549" t="str">
        <f>IF(Data_10.2[[#This Row],[Meter_ID]:[Meter_ID]]&lt;&gt;"",INDEX(Inputs!$BB459:$BM459,,MATCH('Rate Data Calculations'!R$7,Inputs!$BB$4:$BM$4,0)),"")</f>
        <v/>
      </c>
      <c r="S462" s="549" t="str">
        <f>IF(Data_10.2[[#This Row],[Meter_ID]:[Meter_ID]]&lt;&gt;"",INDEX(Inputs!$BB459:$BM459,,MATCH('Rate Data Calculations'!S$7,Inputs!$BB$4:$BM$4,0)),"")</f>
        <v/>
      </c>
      <c r="T462" s="549" t="str">
        <f>IF(Data_10.2[[#This Row],[Meter_ID]:[Meter_ID]]&lt;&gt;"",INDEX(Inputs!$BB459:$BM459,,MATCH('Rate Data Calculations'!T$7,Inputs!$BB$4:$BM$4,0)),"")</f>
        <v/>
      </c>
      <c r="U462" s="549" t="str">
        <f>IF(Data_10.2[[#This Row],[Meter_ID]:[Meter_ID]]&lt;&gt;"",INDEX(Inputs!$BB459:$BM459,,MATCH('Rate Data Calculations'!U$7,Inputs!$BB$4:$BM$4,0)),"")</f>
        <v/>
      </c>
      <c r="V462" s="549" t="str">
        <f>IF(Data_10.2[[#This Row],[Meter_ID]:[Meter_ID]]&lt;&gt;"",INDEX(Inputs!$BB459:$BM459,,MATCH('Rate Data Calculations'!V$7,Inputs!$BB$4:$BM$4,0)),"")</f>
        <v/>
      </c>
      <c r="W462" s="549" t="str">
        <f>IF(Data_10.2[[#This Row],[Meter_ID]:[Meter_ID]]&lt;&gt;"",INDEX(Inputs!$BB459:$BM459,,MATCH('Rate Data Calculations'!W$7,Inputs!$BB$4:$BM$4,0)),"")</f>
        <v/>
      </c>
      <c r="X462" s="549" t="str">
        <f>IF(Data_10.2[[#This Row],[Meter_ID]:[Meter_ID]]&lt;&gt;"",INDEX(Inputs!$BB459:$BM459,,MATCH('Rate Data Calculations'!X$7,Inputs!$BB$4:$BM$4,0)),"")</f>
        <v/>
      </c>
      <c r="Y4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2" s="549"/>
      <c r="ED462" s="549"/>
      <c r="EE462" s="549"/>
      <c r="EF462" s="549"/>
      <c r="EG462" s="549"/>
      <c r="EH462" s="549"/>
      <c r="EI462" s="549"/>
      <c r="EJ462" s="549"/>
      <c r="EK462" s="549"/>
      <c r="EL462" s="549"/>
      <c r="EM462" s="549"/>
      <c r="EN462" s="549"/>
      <c r="EO462" s="549"/>
    </row>
    <row r="463" spans="2:145" x14ac:dyDescent="0.25">
      <c r="B463" s="549" t="str">
        <f>IF(Inputs!BA460&lt;&gt;"",Inputs!BA460,"")</f>
        <v/>
      </c>
      <c r="C463" s="549" t="str">
        <f t="shared" si="17"/>
        <v/>
      </c>
      <c r="D463" s="550" t="str">
        <f>IF($B463&lt;&gt;"",Inputs!AZ460,"")</f>
        <v/>
      </c>
      <c r="E463" s="551" t="str">
        <f>IF(Data_10.2[[#This Row],[Meter_ID]]&lt;&gt;"",IFERROR(SUM(Monthly_Bill_10.2[#This Row]),0),"")</f>
        <v/>
      </c>
      <c r="F463" s="551" t="str">
        <f>IF(Data_10.2[[#This Row],[Meter_ID]]&lt;&gt;"",IFERROR(AVERAGEIF(Monthly_Bill_10.2[#This Row],"&lt;&gt;0"),0),"")</f>
        <v/>
      </c>
      <c r="G463" s="549" t="str">
        <f>IF(Data_10.2[[#This Row],[Meter_ID]]&lt;&gt;"",SUM(Usage_10.2[#This Row]),"")</f>
        <v/>
      </c>
      <c r="H463" s="549" t="str">
        <f>IF(Data_10.2[[#This Row],[Meter_ID]]&lt;&gt;"",IFERROR(AVERAGEIF(Usage_10.2[#This Row],"&lt;&gt;0"),0),"")</f>
        <v/>
      </c>
      <c r="I463" s="552">
        <f>SUM(Usage_10.2[[#This Row],[Jan_Usage]:[Apr_Usage]])+SUM(Usage_10.2[[#This Row],[Nov_Usage]:[Dec_Usage]])</f>
        <v>0</v>
      </c>
      <c r="J463" s="552">
        <f>SUM(Usage_10.2[[#This Row],[May_Usage]:[Oct_Usage]])</f>
        <v>0</v>
      </c>
      <c r="K463" s="552">
        <f>COUNTIF(Usage_10.2[[#This Row],[Jan_Usage]:[Apr_Usage]],"&gt;0")+COUNTIF(Usage_10.2[[#This Row],[Nov_Usage]:[Dec_Usage]],"&gt;0")</f>
        <v>0</v>
      </c>
      <c r="L463" s="552">
        <f>COUNTIF(Usage_10.2[[#This Row],[May_Usage]:[Oct_Usage]],"&gt;0")</f>
        <v>0</v>
      </c>
      <c r="M463" s="549" t="str">
        <f>IF(Data_10.2[[#This Row],[Meter_ID]:[Meter_ID]]&lt;&gt;"",INDEX(Inputs!$BB460:$BM460,,MATCH('Rate Data Calculations'!M$7,Inputs!$BB$4:$BM$4,0)),"")</f>
        <v/>
      </c>
      <c r="N463" s="549" t="str">
        <f>IF(Data_10.2[[#This Row],[Meter_ID]:[Meter_ID]]&lt;&gt;"",INDEX(Inputs!$BB460:$BM460,,MATCH('Rate Data Calculations'!N$7,Inputs!$BB$4:$BM$4,0)),"")</f>
        <v/>
      </c>
      <c r="O463" s="549" t="str">
        <f>IF(Data_10.2[[#This Row],[Meter_ID]:[Meter_ID]]&lt;&gt;"",INDEX(Inputs!$BB460:$BM460,,MATCH('Rate Data Calculations'!O$7,Inputs!$BB$4:$BM$4,0)),"")</f>
        <v/>
      </c>
      <c r="P463" s="549" t="str">
        <f>IF(Data_10.2[[#This Row],[Meter_ID]:[Meter_ID]]&lt;&gt;"",INDEX(Inputs!$BB460:$BM460,,MATCH('Rate Data Calculations'!P$7,Inputs!$BB$4:$BM$4,0)),"")</f>
        <v/>
      </c>
      <c r="Q463" s="549" t="str">
        <f>IF(Data_10.2[[#This Row],[Meter_ID]:[Meter_ID]]&lt;&gt;"",INDEX(Inputs!$BB460:$BM460,,MATCH('Rate Data Calculations'!Q$7,Inputs!$BB$4:$BM$4,0)),"")</f>
        <v/>
      </c>
      <c r="R463" s="549" t="str">
        <f>IF(Data_10.2[[#This Row],[Meter_ID]:[Meter_ID]]&lt;&gt;"",INDEX(Inputs!$BB460:$BM460,,MATCH('Rate Data Calculations'!R$7,Inputs!$BB$4:$BM$4,0)),"")</f>
        <v/>
      </c>
      <c r="S463" s="549" t="str">
        <f>IF(Data_10.2[[#This Row],[Meter_ID]:[Meter_ID]]&lt;&gt;"",INDEX(Inputs!$BB460:$BM460,,MATCH('Rate Data Calculations'!S$7,Inputs!$BB$4:$BM$4,0)),"")</f>
        <v/>
      </c>
      <c r="T463" s="549" t="str">
        <f>IF(Data_10.2[[#This Row],[Meter_ID]:[Meter_ID]]&lt;&gt;"",INDEX(Inputs!$BB460:$BM460,,MATCH('Rate Data Calculations'!T$7,Inputs!$BB$4:$BM$4,0)),"")</f>
        <v/>
      </c>
      <c r="U463" s="549" t="str">
        <f>IF(Data_10.2[[#This Row],[Meter_ID]:[Meter_ID]]&lt;&gt;"",INDEX(Inputs!$BB460:$BM460,,MATCH('Rate Data Calculations'!U$7,Inputs!$BB$4:$BM$4,0)),"")</f>
        <v/>
      </c>
      <c r="V463" s="549" t="str">
        <f>IF(Data_10.2[[#This Row],[Meter_ID]:[Meter_ID]]&lt;&gt;"",INDEX(Inputs!$BB460:$BM460,,MATCH('Rate Data Calculations'!V$7,Inputs!$BB$4:$BM$4,0)),"")</f>
        <v/>
      </c>
      <c r="W463" s="549" t="str">
        <f>IF(Data_10.2[[#This Row],[Meter_ID]:[Meter_ID]]&lt;&gt;"",INDEX(Inputs!$BB460:$BM460,,MATCH('Rate Data Calculations'!W$7,Inputs!$BB$4:$BM$4,0)),"")</f>
        <v/>
      </c>
      <c r="X463" s="549" t="str">
        <f>IF(Data_10.2[[#This Row],[Meter_ID]:[Meter_ID]]&lt;&gt;"",INDEX(Inputs!$BB460:$BM460,,MATCH('Rate Data Calculations'!X$7,Inputs!$BB$4:$BM$4,0)),"")</f>
        <v/>
      </c>
      <c r="Y4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3" s="549"/>
      <c r="ED463" s="549"/>
      <c r="EE463" s="549"/>
      <c r="EF463" s="549"/>
      <c r="EG463" s="549"/>
      <c r="EH463" s="549"/>
      <c r="EI463" s="549"/>
      <c r="EJ463" s="549"/>
      <c r="EK463" s="549"/>
      <c r="EL463" s="549"/>
      <c r="EM463" s="549"/>
      <c r="EN463" s="549"/>
      <c r="EO463" s="549"/>
    </row>
    <row r="464" spans="2:145" x14ac:dyDescent="0.25">
      <c r="B464" s="549" t="str">
        <f>IF(Inputs!BA461&lt;&gt;"",Inputs!BA461,"")</f>
        <v/>
      </c>
      <c r="C464" s="549" t="str">
        <f t="shared" si="17"/>
        <v/>
      </c>
      <c r="D464" s="550" t="str">
        <f>IF($B464&lt;&gt;"",Inputs!AZ461,"")</f>
        <v/>
      </c>
      <c r="E464" s="551" t="str">
        <f>IF(Data_10.2[[#This Row],[Meter_ID]]&lt;&gt;"",IFERROR(SUM(Monthly_Bill_10.2[#This Row]),0),"")</f>
        <v/>
      </c>
      <c r="F464" s="551" t="str">
        <f>IF(Data_10.2[[#This Row],[Meter_ID]]&lt;&gt;"",IFERROR(AVERAGEIF(Monthly_Bill_10.2[#This Row],"&lt;&gt;0"),0),"")</f>
        <v/>
      </c>
      <c r="G464" s="549" t="str">
        <f>IF(Data_10.2[[#This Row],[Meter_ID]]&lt;&gt;"",SUM(Usage_10.2[#This Row]),"")</f>
        <v/>
      </c>
      <c r="H464" s="549" t="str">
        <f>IF(Data_10.2[[#This Row],[Meter_ID]]&lt;&gt;"",IFERROR(AVERAGEIF(Usage_10.2[#This Row],"&lt;&gt;0"),0),"")</f>
        <v/>
      </c>
      <c r="I464" s="552">
        <f>SUM(Usage_10.2[[#This Row],[Jan_Usage]:[Apr_Usage]])+SUM(Usage_10.2[[#This Row],[Nov_Usage]:[Dec_Usage]])</f>
        <v>0</v>
      </c>
      <c r="J464" s="552">
        <f>SUM(Usage_10.2[[#This Row],[May_Usage]:[Oct_Usage]])</f>
        <v>0</v>
      </c>
      <c r="K464" s="552">
        <f>COUNTIF(Usage_10.2[[#This Row],[Jan_Usage]:[Apr_Usage]],"&gt;0")+COUNTIF(Usage_10.2[[#This Row],[Nov_Usage]:[Dec_Usage]],"&gt;0")</f>
        <v>0</v>
      </c>
      <c r="L464" s="552">
        <f>COUNTIF(Usage_10.2[[#This Row],[May_Usage]:[Oct_Usage]],"&gt;0")</f>
        <v>0</v>
      </c>
      <c r="M464" s="549" t="str">
        <f>IF(Data_10.2[[#This Row],[Meter_ID]:[Meter_ID]]&lt;&gt;"",INDEX(Inputs!$BB461:$BM461,,MATCH('Rate Data Calculations'!M$7,Inputs!$BB$4:$BM$4,0)),"")</f>
        <v/>
      </c>
      <c r="N464" s="549" t="str">
        <f>IF(Data_10.2[[#This Row],[Meter_ID]:[Meter_ID]]&lt;&gt;"",INDEX(Inputs!$BB461:$BM461,,MATCH('Rate Data Calculations'!N$7,Inputs!$BB$4:$BM$4,0)),"")</f>
        <v/>
      </c>
      <c r="O464" s="549" t="str">
        <f>IF(Data_10.2[[#This Row],[Meter_ID]:[Meter_ID]]&lt;&gt;"",INDEX(Inputs!$BB461:$BM461,,MATCH('Rate Data Calculations'!O$7,Inputs!$BB$4:$BM$4,0)),"")</f>
        <v/>
      </c>
      <c r="P464" s="549" t="str">
        <f>IF(Data_10.2[[#This Row],[Meter_ID]:[Meter_ID]]&lt;&gt;"",INDEX(Inputs!$BB461:$BM461,,MATCH('Rate Data Calculations'!P$7,Inputs!$BB$4:$BM$4,0)),"")</f>
        <v/>
      </c>
      <c r="Q464" s="549" t="str">
        <f>IF(Data_10.2[[#This Row],[Meter_ID]:[Meter_ID]]&lt;&gt;"",INDEX(Inputs!$BB461:$BM461,,MATCH('Rate Data Calculations'!Q$7,Inputs!$BB$4:$BM$4,0)),"")</f>
        <v/>
      </c>
      <c r="R464" s="549" t="str">
        <f>IF(Data_10.2[[#This Row],[Meter_ID]:[Meter_ID]]&lt;&gt;"",INDEX(Inputs!$BB461:$BM461,,MATCH('Rate Data Calculations'!R$7,Inputs!$BB$4:$BM$4,0)),"")</f>
        <v/>
      </c>
      <c r="S464" s="549" t="str">
        <f>IF(Data_10.2[[#This Row],[Meter_ID]:[Meter_ID]]&lt;&gt;"",INDEX(Inputs!$BB461:$BM461,,MATCH('Rate Data Calculations'!S$7,Inputs!$BB$4:$BM$4,0)),"")</f>
        <v/>
      </c>
      <c r="T464" s="549" t="str">
        <f>IF(Data_10.2[[#This Row],[Meter_ID]:[Meter_ID]]&lt;&gt;"",INDEX(Inputs!$BB461:$BM461,,MATCH('Rate Data Calculations'!T$7,Inputs!$BB$4:$BM$4,0)),"")</f>
        <v/>
      </c>
      <c r="U464" s="549" t="str">
        <f>IF(Data_10.2[[#This Row],[Meter_ID]:[Meter_ID]]&lt;&gt;"",INDEX(Inputs!$BB461:$BM461,,MATCH('Rate Data Calculations'!U$7,Inputs!$BB$4:$BM$4,0)),"")</f>
        <v/>
      </c>
      <c r="V464" s="549" t="str">
        <f>IF(Data_10.2[[#This Row],[Meter_ID]:[Meter_ID]]&lt;&gt;"",INDEX(Inputs!$BB461:$BM461,,MATCH('Rate Data Calculations'!V$7,Inputs!$BB$4:$BM$4,0)),"")</f>
        <v/>
      </c>
      <c r="W464" s="549" t="str">
        <f>IF(Data_10.2[[#This Row],[Meter_ID]:[Meter_ID]]&lt;&gt;"",INDEX(Inputs!$BB461:$BM461,,MATCH('Rate Data Calculations'!W$7,Inputs!$BB$4:$BM$4,0)),"")</f>
        <v/>
      </c>
      <c r="X464" s="549" t="str">
        <f>IF(Data_10.2[[#This Row],[Meter_ID]:[Meter_ID]]&lt;&gt;"",INDEX(Inputs!$BB461:$BM461,,MATCH('Rate Data Calculations'!X$7,Inputs!$BB$4:$BM$4,0)),"")</f>
        <v/>
      </c>
      <c r="Y4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4" s="549"/>
      <c r="ED464" s="549"/>
      <c r="EE464" s="549"/>
      <c r="EF464" s="549"/>
      <c r="EG464" s="549"/>
      <c r="EH464" s="549"/>
      <c r="EI464" s="549"/>
      <c r="EJ464" s="549"/>
      <c r="EK464" s="549"/>
      <c r="EL464" s="549"/>
      <c r="EM464" s="549"/>
      <c r="EN464" s="549"/>
      <c r="EO464" s="549"/>
    </row>
    <row r="465" spans="2:145" x14ac:dyDescent="0.25">
      <c r="B465" s="549" t="str">
        <f>IF(Inputs!BA462&lt;&gt;"",Inputs!BA462,"")</f>
        <v/>
      </c>
      <c r="C465" s="549" t="str">
        <f t="shared" si="17"/>
        <v/>
      </c>
      <c r="D465" s="550" t="str">
        <f>IF($B465&lt;&gt;"",Inputs!AZ462,"")</f>
        <v/>
      </c>
      <c r="E465" s="551" t="str">
        <f>IF(Data_10.2[[#This Row],[Meter_ID]]&lt;&gt;"",IFERROR(SUM(Monthly_Bill_10.2[#This Row]),0),"")</f>
        <v/>
      </c>
      <c r="F465" s="551" t="str">
        <f>IF(Data_10.2[[#This Row],[Meter_ID]]&lt;&gt;"",IFERROR(AVERAGEIF(Monthly_Bill_10.2[#This Row],"&lt;&gt;0"),0),"")</f>
        <v/>
      </c>
      <c r="G465" s="549" t="str">
        <f>IF(Data_10.2[[#This Row],[Meter_ID]]&lt;&gt;"",SUM(Usage_10.2[#This Row]),"")</f>
        <v/>
      </c>
      <c r="H465" s="549" t="str">
        <f>IF(Data_10.2[[#This Row],[Meter_ID]]&lt;&gt;"",IFERROR(AVERAGEIF(Usage_10.2[#This Row],"&lt;&gt;0"),0),"")</f>
        <v/>
      </c>
      <c r="I465" s="552">
        <f>SUM(Usage_10.2[[#This Row],[Jan_Usage]:[Apr_Usage]])+SUM(Usage_10.2[[#This Row],[Nov_Usage]:[Dec_Usage]])</f>
        <v>0</v>
      </c>
      <c r="J465" s="552">
        <f>SUM(Usage_10.2[[#This Row],[May_Usage]:[Oct_Usage]])</f>
        <v>0</v>
      </c>
      <c r="K465" s="552">
        <f>COUNTIF(Usage_10.2[[#This Row],[Jan_Usage]:[Apr_Usage]],"&gt;0")+COUNTIF(Usage_10.2[[#This Row],[Nov_Usage]:[Dec_Usage]],"&gt;0")</f>
        <v>0</v>
      </c>
      <c r="L465" s="552">
        <f>COUNTIF(Usage_10.2[[#This Row],[May_Usage]:[Oct_Usage]],"&gt;0")</f>
        <v>0</v>
      </c>
      <c r="M465" s="549" t="str">
        <f>IF(Data_10.2[[#This Row],[Meter_ID]:[Meter_ID]]&lt;&gt;"",INDEX(Inputs!$BB462:$BM462,,MATCH('Rate Data Calculations'!M$7,Inputs!$BB$4:$BM$4,0)),"")</f>
        <v/>
      </c>
      <c r="N465" s="549" t="str">
        <f>IF(Data_10.2[[#This Row],[Meter_ID]:[Meter_ID]]&lt;&gt;"",INDEX(Inputs!$BB462:$BM462,,MATCH('Rate Data Calculations'!N$7,Inputs!$BB$4:$BM$4,0)),"")</f>
        <v/>
      </c>
      <c r="O465" s="549" t="str">
        <f>IF(Data_10.2[[#This Row],[Meter_ID]:[Meter_ID]]&lt;&gt;"",INDEX(Inputs!$BB462:$BM462,,MATCH('Rate Data Calculations'!O$7,Inputs!$BB$4:$BM$4,0)),"")</f>
        <v/>
      </c>
      <c r="P465" s="549" t="str">
        <f>IF(Data_10.2[[#This Row],[Meter_ID]:[Meter_ID]]&lt;&gt;"",INDEX(Inputs!$BB462:$BM462,,MATCH('Rate Data Calculations'!P$7,Inputs!$BB$4:$BM$4,0)),"")</f>
        <v/>
      </c>
      <c r="Q465" s="549" t="str">
        <f>IF(Data_10.2[[#This Row],[Meter_ID]:[Meter_ID]]&lt;&gt;"",INDEX(Inputs!$BB462:$BM462,,MATCH('Rate Data Calculations'!Q$7,Inputs!$BB$4:$BM$4,0)),"")</f>
        <v/>
      </c>
      <c r="R465" s="549" t="str">
        <f>IF(Data_10.2[[#This Row],[Meter_ID]:[Meter_ID]]&lt;&gt;"",INDEX(Inputs!$BB462:$BM462,,MATCH('Rate Data Calculations'!R$7,Inputs!$BB$4:$BM$4,0)),"")</f>
        <v/>
      </c>
      <c r="S465" s="549" t="str">
        <f>IF(Data_10.2[[#This Row],[Meter_ID]:[Meter_ID]]&lt;&gt;"",INDEX(Inputs!$BB462:$BM462,,MATCH('Rate Data Calculations'!S$7,Inputs!$BB$4:$BM$4,0)),"")</f>
        <v/>
      </c>
      <c r="T465" s="549" t="str">
        <f>IF(Data_10.2[[#This Row],[Meter_ID]:[Meter_ID]]&lt;&gt;"",INDEX(Inputs!$BB462:$BM462,,MATCH('Rate Data Calculations'!T$7,Inputs!$BB$4:$BM$4,0)),"")</f>
        <v/>
      </c>
      <c r="U465" s="549" t="str">
        <f>IF(Data_10.2[[#This Row],[Meter_ID]:[Meter_ID]]&lt;&gt;"",INDEX(Inputs!$BB462:$BM462,,MATCH('Rate Data Calculations'!U$7,Inputs!$BB$4:$BM$4,0)),"")</f>
        <v/>
      </c>
      <c r="V465" s="549" t="str">
        <f>IF(Data_10.2[[#This Row],[Meter_ID]:[Meter_ID]]&lt;&gt;"",INDEX(Inputs!$BB462:$BM462,,MATCH('Rate Data Calculations'!V$7,Inputs!$BB$4:$BM$4,0)),"")</f>
        <v/>
      </c>
      <c r="W465" s="549" t="str">
        <f>IF(Data_10.2[[#This Row],[Meter_ID]:[Meter_ID]]&lt;&gt;"",INDEX(Inputs!$BB462:$BM462,,MATCH('Rate Data Calculations'!W$7,Inputs!$BB$4:$BM$4,0)),"")</f>
        <v/>
      </c>
      <c r="X465" s="549" t="str">
        <f>IF(Data_10.2[[#This Row],[Meter_ID]:[Meter_ID]]&lt;&gt;"",INDEX(Inputs!$BB462:$BM462,,MATCH('Rate Data Calculations'!X$7,Inputs!$BB$4:$BM$4,0)),"")</f>
        <v/>
      </c>
      <c r="Y4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5" s="549"/>
      <c r="ED465" s="549"/>
      <c r="EE465" s="549"/>
      <c r="EF465" s="549"/>
      <c r="EG465" s="549"/>
      <c r="EH465" s="549"/>
      <c r="EI465" s="549"/>
      <c r="EJ465" s="549"/>
      <c r="EK465" s="549"/>
      <c r="EL465" s="549"/>
      <c r="EM465" s="549"/>
      <c r="EN465" s="549"/>
      <c r="EO465" s="549"/>
    </row>
    <row r="466" spans="2:145" x14ac:dyDescent="0.25">
      <c r="B466" s="549" t="str">
        <f>IF(Inputs!BA463&lt;&gt;"",Inputs!BA463,"")</f>
        <v/>
      </c>
      <c r="C466" s="549" t="str">
        <f t="shared" si="17"/>
        <v/>
      </c>
      <c r="D466" s="550" t="str">
        <f>IF($B466&lt;&gt;"",Inputs!AZ463,"")</f>
        <v/>
      </c>
      <c r="E466" s="551" t="str">
        <f>IF(Data_10.2[[#This Row],[Meter_ID]]&lt;&gt;"",IFERROR(SUM(Monthly_Bill_10.2[#This Row]),0),"")</f>
        <v/>
      </c>
      <c r="F466" s="551" t="str">
        <f>IF(Data_10.2[[#This Row],[Meter_ID]]&lt;&gt;"",IFERROR(AVERAGEIF(Monthly_Bill_10.2[#This Row],"&lt;&gt;0"),0),"")</f>
        <v/>
      </c>
      <c r="G466" s="549" t="str">
        <f>IF(Data_10.2[[#This Row],[Meter_ID]]&lt;&gt;"",SUM(Usage_10.2[#This Row]),"")</f>
        <v/>
      </c>
      <c r="H466" s="549" t="str">
        <f>IF(Data_10.2[[#This Row],[Meter_ID]]&lt;&gt;"",IFERROR(AVERAGEIF(Usage_10.2[#This Row],"&lt;&gt;0"),0),"")</f>
        <v/>
      </c>
      <c r="I466" s="552">
        <f>SUM(Usage_10.2[[#This Row],[Jan_Usage]:[Apr_Usage]])+SUM(Usage_10.2[[#This Row],[Nov_Usage]:[Dec_Usage]])</f>
        <v>0</v>
      </c>
      <c r="J466" s="552">
        <f>SUM(Usage_10.2[[#This Row],[May_Usage]:[Oct_Usage]])</f>
        <v>0</v>
      </c>
      <c r="K466" s="552">
        <f>COUNTIF(Usage_10.2[[#This Row],[Jan_Usage]:[Apr_Usage]],"&gt;0")+COUNTIF(Usage_10.2[[#This Row],[Nov_Usage]:[Dec_Usage]],"&gt;0")</f>
        <v>0</v>
      </c>
      <c r="L466" s="552">
        <f>COUNTIF(Usage_10.2[[#This Row],[May_Usage]:[Oct_Usage]],"&gt;0")</f>
        <v>0</v>
      </c>
      <c r="M466" s="549" t="str">
        <f>IF(Data_10.2[[#This Row],[Meter_ID]:[Meter_ID]]&lt;&gt;"",INDEX(Inputs!$BB463:$BM463,,MATCH('Rate Data Calculations'!M$7,Inputs!$BB$4:$BM$4,0)),"")</f>
        <v/>
      </c>
      <c r="N466" s="549" t="str">
        <f>IF(Data_10.2[[#This Row],[Meter_ID]:[Meter_ID]]&lt;&gt;"",INDEX(Inputs!$BB463:$BM463,,MATCH('Rate Data Calculations'!N$7,Inputs!$BB$4:$BM$4,0)),"")</f>
        <v/>
      </c>
      <c r="O466" s="549" t="str">
        <f>IF(Data_10.2[[#This Row],[Meter_ID]:[Meter_ID]]&lt;&gt;"",INDEX(Inputs!$BB463:$BM463,,MATCH('Rate Data Calculations'!O$7,Inputs!$BB$4:$BM$4,0)),"")</f>
        <v/>
      </c>
      <c r="P466" s="549" t="str">
        <f>IF(Data_10.2[[#This Row],[Meter_ID]:[Meter_ID]]&lt;&gt;"",INDEX(Inputs!$BB463:$BM463,,MATCH('Rate Data Calculations'!P$7,Inputs!$BB$4:$BM$4,0)),"")</f>
        <v/>
      </c>
      <c r="Q466" s="549" t="str">
        <f>IF(Data_10.2[[#This Row],[Meter_ID]:[Meter_ID]]&lt;&gt;"",INDEX(Inputs!$BB463:$BM463,,MATCH('Rate Data Calculations'!Q$7,Inputs!$BB$4:$BM$4,0)),"")</f>
        <v/>
      </c>
      <c r="R466" s="549" t="str">
        <f>IF(Data_10.2[[#This Row],[Meter_ID]:[Meter_ID]]&lt;&gt;"",INDEX(Inputs!$BB463:$BM463,,MATCH('Rate Data Calculations'!R$7,Inputs!$BB$4:$BM$4,0)),"")</f>
        <v/>
      </c>
      <c r="S466" s="549" t="str">
        <f>IF(Data_10.2[[#This Row],[Meter_ID]:[Meter_ID]]&lt;&gt;"",INDEX(Inputs!$BB463:$BM463,,MATCH('Rate Data Calculations'!S$7,Inputs!$BB$4:$BM$4,0)),"")</f>
        <v/>
      </c>
      <c r="T466" s="549" t="str">
        <f>IF(Data_10.2[[#This Row],[Meter_ID]:[Meter_ID]]&lt;&gt;"",INDEX(Inputs!$BB463:$BM463,,MATCH('Rate Data Calculations'!T$7,Inputs!$BB$4:$BM$4,0)),"")</f>
        <v/>
      </c>
      <c r="U466" s="549" t="str">
        <f>IF(Data_10.2[[#This Row],[Meter_ID]:[Meter_ID]]&lt;&gt;"",INDEX(Inputs!$BB463:$BM463,,MATCH('Rate Data Calculations'!U$7,Inputs!$BB$4:$BM$4,0)),"")</f>
        <v/>
      </c>
      <c r="V466" s="549" t="str">
        <f>IF(Data_10.2[[#This Row],[Meter_ID]:[Meter_ID]]&lt;&gt;"",INDEX(Inputs!$BB463:$BM463,,MATCH('Rate Data Calculations'!V$7,Inputs!$BB$4:$BM$4,0)),"")</f>
        <v/>
      </c>
      <c r="W466" s="549" t="str">
        <f>IF(Data_10.2[[#This Row],[Meter_ID]:[Meter_ID]]&lt;&gt;"",INDEX(Inputs!$BB463:$BM463,,MATCH('Rate Data Calculations'!W$7,Inputs!$BB$4:$BM$4,0)),"")</f>
        <v/>
      </c>
      <c r="X466" s="549" t="str">
        <f>IF(Data_10.2[[#This Row],[Meter_ID]:[Meter_ID]]&lt;&gt;"",INDEX(Inputs!$BB463:$BM463,,MATCH('Rate Data Calculations'!X$7,Inputs!$BB$4:$BM$4,0)),"")</f>
        <v/>
      </c>
      <c r="Y4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6" s="549"/>
      <c r="ED466" s="549"/>
      <c r="EE466" s="549"/>
      <c r="EF466" s="549"/>
      <c r="EG466" s="549"/>
      <c r="EH466" s="549"/>
      <c r="EI466" s="549"/>
      <c r="EJ466" s="549"/>
      <c r="EK466" s="549"/>
      <c r="EL466" s="549"/>
      <c r="EM466" s="549"/>
      <c r="EN466" s="549"/>
      <c r="EO466" s="549"/>
    </row>
    <row r="467" spans="2:145" x14ac:dyDescent="0.25">
      <c r="B467" s="549" t="str">
        <f>IF(Inputs!BA464&lt;&gt;"",Inputs!BA464,"")</f>
        <v/>
      </c>
      <c r="C467" s="549" t="str">
        <f t="shared" si="17"/>
        <v/>
      </c>
      <c r="D467" s="550" t="str">
        <f>IF($B467&lt;&gt;"",Inputs!AZ464,"")</f>
        <v/>
      </c>
      <c r="E467" s="551" t="str">
        <f>IF(Data_10.2[[#This Row],[Meter_ID]]&lt;&gt;"",IFERROR(SUM(Monthly_Bill_10.2[#This Row]),0),"")</f>
        <v/>
      </c>
      <c r="F467" s="551" t="str">
        <f>IF(Data_10.2[[#This Row],[Meter_ID]]&lt;&gt;"",IFERROR(AVERAGEIF(Monthly_Bill_10.2[#This Row],"&lt;&gt;0"),0),"")</f>
        <v/>
      </c>
      <c r="G467" s="549" t="str">
        <f>IF(Data_10.2[[#This Row],[Meter_ID]]&lt;&gt;"",SUM(Usage_10.2[#This Row]),"")</f>
        <v/>
      </c>
      <c r="H467" s="549" t="str">
        <f>IF(Data_10.2[[#This Row],[Meter_ID]]&lt;&gt;"",IFERROR(AVERAGEIF(Usage_10.2[#This Row],"&lt;&gt;0"),0),"")</f>
        <v/>
      </c>
      <c r="I467" s="552">
        <f>SUM(Usage_10.2[[#This Row],[Jan_Usage]:[Apr_Usage]])+SUM(Usage_10.2[[#This Row],[Nov_Usage]:[Dec_Usage]])</f>
        <v>0</v>
      </c>
      <c r="J467" s="552">
        <f>SUM(Usage_10.2[[#This Row],[May_Usage]:[Oct_Usage]])</f>
        <v>0</v>
      </c>
      <c r="K467" s="552">
        <f>COUNTIF(Usage_10.2[[#This Row],[Jan_Usage]:[Apr_Usage]],"&gt;0")+COUNTIF(Usage_10.2[[#This Row],[Nov_Usage]:[Dec_Usage]],"&gt;0")</f>
        <v>0</v>
      </c>
      <c r="L467" s="552">
        <f>COUNTIF(Usage_10.2[[#This Row],[May_Usage]:[Oct_Usage]],"&gt;0")</f>
        <v>0</v>
      </c>
      <c r="M467" s="549" t="str">
        <f>IF(Data_10.2[[#This Row],[Meter_ID]:[Meter_ID]]&lt;&gt;"",INDEX(Inputs!$BB464:$BM464,,MATCH('Rate Data Calculations'!M$7,Inputs!$BB$4:$BM$4,0)),"")</f>
        <v/>
      </c>
      <c r="N467" s="549" t="str">
        <f>IF(Data_10.2[[#This Row],[Meter_ID]:[Meter_ID]]&lt;&gt;"",INDEX(Inputs!$BB464:$BM464,,MATCH('Rate Data Calculations'!N$7,Inputs!$BB$4:$BM$4,0)),"")</f>
        <v/>
      </c>
      <c r="O467" s="549" t="str">
        <f>IF(Data_10.2[[#This Row],[Meter_ID]:[Meter_ID]]&lt;&gt;"",INDEX(Inputs!$BB464:$BM464,,MATCH('Rate Data Calculations'!O$7,Inputs!$BB$4:$BM$4,0)),"")</f>
        <v/>
      </c>
      <c r="P467" s="549" t="str">
        <f>IF(Data_10.2[[#This Row],[Meter_ID]:[Meter_ID]]&lt;&gt;"",INDEX(Inputs!$BB464:$BM464,,MATCH('Rate Data Calculations'!P$7,Inputs!$BB$4:$BM$4,0)),"")</f>
        <v/>
      </c>
      <c r="Q467" s="549" t="str">
        <f>IF(Data_10.2[[#This Row],[Meter_ID]:[Meter_ID]]&lt;&gt;"",INDEX(Inputs!$BB464:$BM464,,MATCH('Rate Data Calculations'!Q$7,Inputs!$BB$4:$BM$4,0)),"")</f>
        <v/>
      </c>
      <c r="R467" s="549" t="str">
        <f>IF(Data_10.2[[#This Row],[Meter_ID]:[Meter_ID]]&lt;&gt;"",INDEX(Inputs!$BB464:$BM464,,MATCH('Rate Data Calculations'!R$7,Inputs!$BB$4:$BM$4,0)),"")</f>
        <v/>
      </c>
      <c r="S467" s="549" t="str">
        <f>IF(Data_10.2[[#This Row],[Meter_ID]:[Meter_ID]]&lt;&gt;"",INDEX(Inputs!$BB464:$BM464,,MATCH('Rate Data Calculations'!S$7,Inputs!$BB$4:$BM$4,0)),"")</f>
        <v/>
      </c>
      <c r="T467" s="549" t="str">
        <f>IF(Data_10.2[[#This Row],[Meter_ID]:[Meter_ID]]&lt;&gt;"",INDEX(Inputs!$BB464:$BM464,,MATCH('Rate Data Calculations'!T$7,Inputs!$BB$4:$BM$4,0)),"")</f>
        <v/>
      </c>
      <c r="U467" s="549" t="str">
        <f>IF(Data_10.2[[#This Row],[Meter_ID]:[Meter_ID]]&lt;&gt;"",INDEX(Inputs!$BB464:$BM464,,MATCH('Rate Data Calculations'!U$7,Inputs!$BB$4:$BM$4,0)),"")</f>
        <v/>
      </c>
      <c r="V467" s="549" t="str">
        <f>IF(Data_10.2[[#This Row],[Meter_ID]:[Meter_ID]]&lt;&gt;"",INDEX(Inputs!$BB464:$BM464,,MATCH('Rate Data Calculations'!V$7,Inputs!$BB$4:$BM$4,0)),"")</f>
        <v/>
      </c>
      <c r="W467" s="549" t="str">
        <f>IF(Data_10.2[[#This Row],[Meter_ID]:[Meter_ID]]&lt;&gt;"",INDEX(Inputs!$BB464:$BM464,,MATCH('Rate Data Calculations'!W$7,Inputs!$BB$4:$BM$4,0)),"")</f>
        <v/>
      </c>
      <c r="X467" s="549" t="str">
        <f>IF(Data_10.2[[#This Row],[Meter_ID]:[Meter_ID]]&lt;&gt;"",INDEX(Inputs!$BB464:$BM464,,MATCH('Rate Data Calculations'!X$7,Inputs!$BB$4:$BM$4,0)),"")</f>
        <v/>
      </c>
      <c r="Y4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7" s="549"/>
      <c r="ED467" s="549"/>
      <c r="EE467" s="549"/>
      <c r="EF467" s="549"/>
      <c r="EG467" s="549"/>
      <c r="EH467" s="549"/>
      <c r="EI467" s="549"/>
      <c r="EJ467" s="549"/>
      <c r="EK467" s="549"/>
      <c r="EL467" s="549"/>
      <c r="EM467" s="549"/>
      <c r="EN467" s="549"/>
      <c r="EO467" s="549"/>
    </row>
    <row r="468" spans="2:145" x14ac:dyDescent="0.25">
      <c r="B468" s="549" t="str">
        <f>IF(Inputs!BA465&lt;&gt;"",Inputs!BA465,"")</f>
        <v/>
      </c>
      <c r="C468" s="549" t="str">
        <f t="shared" si="17"/>
        <v/>
      </c>
      <c r="D468" s="550" t="str">
        <f>IF($B468&lt;&gt;"",Inputs!AZ465,"")</f>
        <v/>
      </c>
      <c r="E468" s="551" t="str">
        <f>IF(Data_10.2[[#This Row],[Meter_ID]]&lt;&gt;"",IFERROR(SUM(Monthly_Bill_10.2[#This Row]),0),"")</f>
        <v/>
      </c>
      <c r="F468" s="551" t="str">
        <f>IF(Data_10.2[[#This Row],[Meter_ID]]&lt;&gt;"",IFERROR(AVERAGEIF(Monthly_Bill_10.2[#This Row],"&lt;&gt;0"),0),"")</f>
        <v/>
      </c>
      <c r="G468" s="549" t="str">
        <f>IF(Data_10.2[[#This Row],[Meter_ID]]&lt;&gt;"",SUM(Usage_10.2[#This Row]),"")</f>
        <v/>
      </c>
      <c r="H468" s="549" t="str">
        <f>IF(Data_10.2[[#This Row],[Meter_ID]]&lt;&gt;"",IFERROR(AVERAGEIF(Usage_10.2[#This Row],"&lt;&gt;0"),0),"")</f>
        <v/>
      </c>
      <c r="I468" s="552">
        <f>SUM(Usage_10.2[[#This Row],[Jan_Usage]:[Apr_Usage]])+SUM(Usage_10.2[[#This Row],[Nov_Usage]:[Dec_Usage]])</f>
        <v>0</v>
      </c>
      <c r="J468" s="552">
        <f>SUM(Usage_10.2[[#This Row],[May_Usage]:[Oct_Usage]])</f>
        <v>0</v>
      </c>
      <c r="K468" s="552">
        <f>COUNTIF(Usage_10.2[[#This Row],[Jan_Usage]:[Apr_Usage]],"&gt;0")+COUNTIF(Usage_10.2[[#This Row],[Nov_Usage]:[Dec_Usage]],"&gt;0")</f>
        <v>0</v>
      </c>
      <c r="L468" s="552">
        <f>COUNTIF(Usage_10.2[[#This Row],[May_Usage]:[Oct_Usage]],"&gt;0")</f>
        <v>0</v>
      </c>
      <c r="M468" s="549" t="str">
        <f>IF(Data_10.2[[#This Row],[Meter_ID]:[Meter_ID]]&lt;&gt;"",INDEX(Inputs!$BB465:$BM465,,MATCH('Rate Data Calculations'!M$7,Inputs!$BB$4:$BM$4,0)),"")</f>
        <v/>
      </c>
      <c r="N468" s="549" t="str">
        <f>IF(Data_10.2[[#This Row],[Meter_ID]:[Meter_ID]]&lt;&gt;"",INDEX(Inputs!$BB465:$BM465,,MATCH('Rate Data Calculations'!N$7,Inputs!$BB$4:$BM$4,0)),"")</f>
        <v/>
      </c>
      <c r="O468" s="549" t="str">
        <f>IF(Data_10.2[[#This Row],[Meter_ID]:[Meter_ID]]&lt;&gt;"",INDEX(Inputs!$BB465:$BM465,,MATCH('Rate Data Calculations'!O$7,Inputs!$BB$4:$BM$4,0)),"")</f>
        <v/>
      </c>
      <c r="P468" s="549" t="str">
        <f>IF(Data_10.2[[#This Row],[Meter_ID]:[Meter_ID]]&lt;&gt;"",INDEX(Inputs!$BB465:$BM465,,MATCH('Rate Data Calculations'!P$7,Inputs!$BB$4:$BM$4,0)),"")</f>
        <v/>
      </c>
      <c r="Q468" s="549" t="str">
        <f>IF(Data_10.2[[#This Row],[Meter_ID]:[Meter_ID]]&lt;&gt;"",INDEX(Inputs!$BB465:$BM465,,MATCH('Rate Data Calculations'!Q$7,Inputs!$BB$4:$BM$4,0)),"")</f>
        <v/>
      </c>
      <c r="R468" s="549" t="str">
        <f>IF(Data_10.2[[#This Row],[Meter_ID]:[Meter_ID]]&lt;&gt;"",INDEX(Inputs!$BB465:$BM465,,MATCH('Rate Data Calculations'!R$7,Inputs!$BB$4:$BM$4,0)),"")</f>
        <v/>
      </c>
      <c r="S468" s="549" t="str">
        <f>IF(Data_10.2[[#This Row],[Meter_ID]:[Meter_ID]]&lt;&gt;"",INDEX(Inputs!$BB465:$BM465,,MATCH('Rate Data Calculations'!S$7,Inputs!$BB$4:$BM$4,0)),"")</f>
        <v/>
      </c>
      <c r="T468" s="549" t="str">
        <f>IF(Data_10.2[[#This Row],[Meter_ID]:[Meter_ID]]&lt;&gt;"",INDEX(Inputs!$BB465:$BM465,,MATCH('Rate Data Calculations'!T$7,Inputs!$BB$4:$BM$4,0)),"")</f>
        <v/>
      </c>
      <c r="U468" s="549" t="str">
        <f>IF(Data_10.2[[#This Row],[Meter_ID]:[Meter_ID]]&lt;&gt;"",INDEX(Inputs!$BB465:$BM465,,MATCH('Rate Data Calculations'!U$7,Inputs!$BB$4:$BM$4,0)),"")</f>
        <v/>
      </c>
      <c r="V468" s="549" t="str">
        <f>IF(Data_10.2[[#This Row],[Meter_ID]:[Meter_ID]]&lt;&gt;"",INDEX(Inputs!$BB465:$BM465,,MATCH('Rate Data Calculations'!V$7,Inputs!$BB$4:$BM$4,0)),"")</f>
        <v/>
      </c>
      <c r="W468" s="549" t="str">
        <f>IF(Data_10.2[[#This Row],[Meter_ID]:[Meter_ID]]&lt;&gt;"",INDEX(Inputs!$BB465:$BM465,,MATCH('Rate Data Calculations'!W$7,Inputs!$BB$4:$BM$4,0)),"")</f>
        <v/>
      </c>
      <c r="X468" s="549" t="str">
        <f>IF(Data_10.2[[#This Row],[Meter_ID]:[Meter_ID]]&lt;&gt;"",INDEX(Inputs!$BB465:$BM465,,MATCH('Rate Data Calculations'!X$7,Inputs!$BB$4:$BM$4,0)),"")</f>
        <v/>
      </c>
      <c r="Y4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8" s="549"/>
      <c r="ED468" s="549"/>
      <c r="EE468" s="549"/>
      <c r="EF468" s="549"/>
      <c r="EG468" s="549"/>
      <c r="EH468" s="549"/>
      <c r="EI468" s="549"/>
      <c r="EJ468" s="549"/>
      <c r="EK468" s="549"/>
      <c r="EL468" s="549"/>
      <c r="EM468" s="549"/>
      <c r="EN468" s="549"/>
      <c r="EO468" s="549"/>
    </row>
    <row r="469" spans="2:145" x14ac:dyDescent="0.25">
      <c r="B469" s="549" t="str">
        <f>IF(Inputs!BA466&lt;&gt;"",Inputs!BA466,"")</f>
        <v/>
      </c>
      <c r="C469" s="549" t="str">
        <f t="shared" si="17"/>
        <v/>
      </c>
      <c r="D469" s="550" t="str">
        <f>IF($B469&lt;&gt;"",Inputs!AZ466,"")</f>
        <v/>
      </c>
      <c r="E469" s="551" t="str">
        <f>IF(Data_10.2[[#This Row],[Meter_ID]]&lt;&gt;"",IFERROR(SUM(Monthly_Bill_10.2[#This Row]),0),"")</f>
        <v/>
      </c>
      <c r="F469" s="551" t="str">
        <f>IF(Data_10.2[[#This Row],[Meter_ID]]&lt;&gt;"",IFERROR(AVERAGEIF(Monthly_Bill_10.2[#This Row],"&lt;&gt;0"),0),"")</f>
        <v/>
      </c>
      <c r="G469" s="549" t="str">
        <f>IF(Data_10.2[[#This Row],[Meter_ID]]&lt;&gt;"",SUM(Usage_10.2[#This Row]),"")</f>
        <v/>
      </c>
      <c r="H469" s="549" t="str">
        <f>IF(Data_10.2[[#This Row],[Meter_ID]]&lt;&gt;"",IFERROR(AVERAGEIF(Usage_10.2[#This Row],"&lt;&gt;0"),0),"")</f>
        <v/>
      </c>
      <c r="I469" s="552">
        <f>SUM(Usage_10.2[[#This Row],[Jan_Usage]:[Apr_Usage]])+SUM(Usage_10.2[[#This Row],[Nov_Usage]:[Dec_Usage]])</f>
        <v>0</v>
      </c>
      <c r="J469" s="552">
        <f>SUM(Usage_10.2[[#This Row],[May_Usage]:[Oct_Usage]])</f>
        <v>0</v>
      </c>
      <c r="K469" s="552">
        <f>COUNTIF(Usage_10.2[[#This Row],[Jan_Usage]:[Apr_Usage]],"&gt;0")+COUNTIF(Usage_10.2[[#This Row],[Nov_Usage]:[Dec_Usage]],"&gt;0")</f>
        <v>0</v>
      </c>
      <c r="L469" s="552">
        <f>COUNTIF(Usage_10.2[[#This Row],[May_Usage]:[Oct_Usage]],"&gt;0")</f>
        <v>0</v>
      </c>
      <c r="M469" s="549" t="str">
        <f>IF(Data_10.2[[#This Row],[Meter_ID]:[Meter_ID]]&lt;&gt;"",INDEX(Inputs!$BB466:$BM466,,MATCH('Rate Data Calculations'!M$7,Inputs!$BB$4:$BM$4,0)),"")</f>
        <v/>
      </c>
      <c r="N469" s="549" t="str">
        <f>IF(Data_10.2[[#This Row],[Meter_ID]:[Meter_ID]]&lt;&gt;"",INDEX(Inputs!$BB466:$BM466,,MATCH('Rate Data Calculations'!N$7,Inputs!$BB$4:$BM$4,0)),"")</f>
        <v/>
      </c>
      <c r="O469" s="549" t="str">
        <f>IF(Data_10.2[[#This Row],[Meter_ID]:[Meter_ID]]&lt;&gt;"",INDEX(Inputs!$BB466:$BM466,,MATCH('Rate Data Calculations'!O$7,Inputs!$BB$4:$BM$4,0)),"")</f>
        <v/>
      </c>
      <c r="P469" s="549" t="str">
        <f>IF(Data_10.2[[#This Row],[Meter_ID]:[Meter_ID]]&lt;&gt;"",INDEX(Inputs!$BB466:$BM466,,MATCH('Rate Data Calculations'!P$7,Inputs!$BB$4:$BM$4,0)),"")</f>
        <v/>
      </c>
      <c r="Q469" s="549" t="str">
        <f>IF(Data_10.2[[#This Row],[Meter_ID]:[Meter_ID]]&lt;&gt;"",INDEX(Inputs!$BB466:$BM466,,MATCH('Rate Data Calculations'!Q$7,Inputs!$BB$4:$BM$4,0)),"")</f>
        <v/>
      </c>
      <c r="R469" s="549" t="str">
        <f>IF(Data_10.2[[#This Row],[Meter_ID]:[Meter_ID]]&lt;&gt;"",INDEX(Inputs!$BB466:$BM466,,MATCH('Rate Data Calculations'!R$7,Inputs!$BB$4:$BM$4,0)),"")</f>
        <v/>
      </c>
      <c r="S469" s="549" t="str">
        <f>IF(Data_10.2[[#This Row],[Meter_ID]:[Meter_ID]]&lt;&gt;"",INDEX(Inputs!$BB466:$BM466,,MATCH('Rate Data Calculations'!S$7,Inputs!$BB$4:$BM$4,0)),"")</f>
        <v/>
      </c>
      <c r="T469" s="549" t="str">
        <f>IF(Data_10.2[[#This Row],[Meter_ID]:[Meter_ID]]&lt;&gt;"",INDEX(Inputs!$BB466:$BM466,,MATCH('Rate Data Calculations'!T$7,Inputs!$BB$4:$BM$4,0)),"")</f>
        <v/>
      </c>
      <c r="U469" s="549" t="str">
        <f>IF(Data_10.2[[#This Row],[Meter_ID]:[Meter_ID]]&lt;&gt;"",INDEX(Inputs!$BB466:$BM466,,MATCH('Rate Data Calculations'!U$7,Inputs!$BB$4:$BM$4,0)),"")</f>
        <v/>
      </c>
      <c r="V469" s="549" t="str">
        <f>IF(Data_10.2[[#This Row],[Meter_ID]:[Meter_ID]]&lt;&gt;"",INDEX(Inputs!$BB466:$BM466,,MATCH('Rate Data Calculations'!V$7,Inputs!$BB$4:$BM$4,0)),"")</f>
        <v/>
      </c>
      <c r="W469" s="549" t="str">
        <f>IF(Data_10.2[[#This Row],[Meter_ID]:[Meter_ID]]&lt;&gt;"",INDEX(Inputs!$BB466:$BM466,,MATCH('Rate Data Calculations'!W$7,Inputs!$BB$4:$BM$4,0)),"")</f>
        <v/>
      </c>
      <c r="X469" s="549" t="str">
        <f>IF(Data_10.2[[#This Row],[Meter_ID]:[Meter_ID]]&lt;&gt;"",INDEX(Inputs!$BB466:$BM466,,MATCH('Rate Data Calculations'!X$7,Inputs!$BB$4:$BM$4,0)),"")</f>
        <v/>
      </c>
      <c r="Y4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9" s="549"/>
      <c r="ED469" s="549"/>
      <c r="EE469" s="549"/>
      <c r="EF469" s="549"/>
      <c r="EG469" s="549"/>
      <c r="EH469" s="549"/>
      <c r="EI469" s="549"/>
      <c r="EJ469" s="549"/>
      <c r="EK469" s="549"/>
      <c r="EL469" s="549"/>
      <c r="EM469" s="549"/>
      <c r="EN469" s="549"/>
      <c r="EO469" s="549"/>
    </row>
    <row r="470" spans="2:145" x14ac:dyDescent="0.25">
      <c r="B470" s="549" t="str">
        <f>IF(Inputs!BA467&lt;&gt;"",Inputs!BA467,"")</f>
        <v/>
      </c>
      <c r="C470" s="549" t="str">
        <f t="shared" si="17"/>
        <v/>
      </c>
      <c r="D470" s="550" t="str">
        <f>IF($B470&lt;&gt;"",Inputs!AZ467,"")</f>
        <v/>
      </c>
      <c r="E470" s="551" t="str">
        <f>IF(Data_10.2[[#This Row],[Meter_ID]]&lt;&gt;"",IFERROR(SUM(Monthly_Bill_10.2[#This Row]),0),"")</f>
        <v/>
      </c>
      <c r="F470" s="551" t="str">
        <f>IF(Data_10.2[[#This Row],[Meter_ID]]&lt;&gt;"",IFERROR(AVERAGEIF(Monthly_Bill_10.2[#This Row],"&lt;&gt;0"),0),"")</f>
        <v/>
      </c>
      <c r="G470" s="549" t="str">
        <f>IF(Data_10.2[[#This Row],[Meter_ID]]&lt;&gt;"",SUM(Usage_10.2[#This Row]),"")</f>
        <v/>
      </c>
      <c r="H470" s="549" t="str">
        <f>IF(Data_10.2[[#This Row],[Meter_ID]]&lt;&gt;"",IFERROR(AVERAGEIF(Usage_10.2[#This Row],"&lt;&gt;0"),0),"")</f>
        <v/>
      </c>
      <c r="I470" s="552">
        <f>SUM(Usage_10.2[[#This Row],[Jan_Usage]:[Apr_Usage]])+SUM(Usage_10.2[[#This Row],[Nov_Usage]:[Dec_Usage]])</f>
        <v>0</v>
      </c>
      <c r="J470" s="552">
        <f>SUM(Usage_10.2[[#This Row],[May_Usage]:[Oct_Usage]])</f>
        <v>0</v>
      </c>
      <c r="K470" s="552">
        <f>COUNTIF(Usage_10.2[[#This Row],[Jan_Usage]:[Apr_Usage]],"&gt;0")+COUNTIF(Usage_10.2[[#This Row],[Nov_Usage]:[Dec_Usage]],"&gt;0")</f>
        <v>0</v>
      </c>
      <c r="L470" s="552">
        <f>COUNTIF(Usage_10.2[[#This Row],[May_Usage]:[Oct_Usage]],"&gt;0")</f>
        <v>0</v>
      </c>
      <c r="M470" s="549" t="str">
        <f>IF(Data_10.2[[#This Row],[Meter_ID]:[Meter_ID]]&lt;&gt;"",INDEX(Inputs!$BB467:$BM467,,MATCH('Rate Data Calculations'!M$7,Inputs!$BB$4:$BM$4,0)),"")</f>
        <v/>
      </c>
      <c r="N470" s="549" t="str">
        <f>IF(Data_10.2[[#This Row],[Meter_ID]:[Meter_ID]]&lt;&gt;"",INDEX(Inputs!$BB467:$BM467,,MATCH('Rate Data Calculations'!N$7,Inputs!$BB$4:$BM$4,0)),"")</f>
        <v/>
      </c>
      <c r="O470" s="549" t="str">
        <f>IF(Data_10.2[[#This Row],[Meter_ID]:[Meter_ID]]&lt;&gt;"",INDEX(Inputs!$BB467:$BM467,,MATCH('Rate Data Calculations'!O$7,Inputs!$BB$4:$BM$4,0)),"")</f>
        <v/>
      </c>
      <c r="P470" s="549" t="str">
        <f>IF(Data_10.2[[#This Row],[Meter_ID]:[Meter_ID]]&lt;&gt;"",INDEX(Inputs!$BB467:$BM467,,MATCH('Rate Data Calculations'!P$7,Inputs!$BB$4:$BM$4,0)),"")</f>
        <v/>
      </c>
      <c r="Q470" s="549" t="str">
        <f>IF(Data_10.2[[#This Row],[Meter_ID]:[Meter_ID]]&lt;&gt;"",INDEX(Inputs!$BB467:$BM467,,MATCH('Rate Data Calculations'!Q$7,Inputs!$BB$4:$BM$4,0)),"")</f>
        <v/>
      </c>
      <c r="R470" s="549" t="str">
        <f>IF(Data_10.2[[#This Row],[Meter_ID]:[Meter_ID]]&lt;&gt;"",INDEX(Inputs!$BB467:$BM467,,MATCH('Rate Data Calculations'!R$7,Inputs!$BB$4:$BM$4,0)),"")</f>
        <v/>
      </c>
      <c r="S470" s="549" t="str">
        <f>IF(Data_10.2[[#This Row],[Meter_ID]:[Meter_ID]]&lt;&gt;"",INDEX(Inputs!$BB467:$BM467,,MATCH('Rate Data Calculations'!S$7,Inputs!$BB$4:$BM$4,0)),"")</f>
        <v/>
      </c>
      <c r="T470" s="549" t="str">
        <f>IF(Data_10.2[[#This Row],[Meter_ID]:[Meter_ID]]&lt;&gt;"",INDEX(Inputs!$BB467:$BM467,,MATCH('Rate Data Calculations'!T$7,Inputs!$BB$4:$BM$4,0)),"")</f>
        <v/>
      </c>
      <c r="U470" s="549" t="str">
        <f>IF(Data_10.2[[#This Row],[Meter_ID]:[Meter_ID]]&lt;&gt;"",INDEX(Inputs!$BB467:$BM467,,MATCH('Rate Data Calculations'!U$7,Inputs!$BB$4:$BM$4,0)),"")</f>
        <v/>
      </c>
      <c r="V470" s="549" t="str">
        <f>IF(Data_10.2[[#This Row],[Meter_ID]:[Meter_ID]]&lt;&gt;"",INDEX(Inputs!$BB467:$BM467,,MATCH('Rate Data Calculations'!V$7,Inputs!$BB$4:$BM$4,0)),"")</f>
        <v/>
      </c>
      <c r="W470" s="549" t="str">
        <f>IF(Data_10.2[[#This Row],[Meter_ID]:[Meter_ID]]&lt;&gt;"",INDEX(Inputs!$BB467:$BM467,,MATCH('Rate Data Calculations'!W$7,Inputs!$BB$4:$BM$4,0)),"")</f>
        <v/>
      </c>
      <c r="X470" s="549" t="str">
        <f>IF(Data_10.2[[#This Row],[Meter_ID]:[Meter_ID]]&lt;&gt;"",INDEX(Inputs!$BB467:$BM467,,MATCH('Rate Data Calculations'!X$7,Inputs!$BB$4:$BM$4,0)),"")</f>
        <v/>
      </c>
      <c r="Y4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0" s="549"/>
      <c r="ED470" s="549"/>
      <c r="EE470" s="549"/>
      <c r="EF470" s="549"/>
      <c r="EG470" s="549"/>
      <c r="EH470" s="549"/>
      <c r="EI470" s="549"/>
      <c r="EJ470" s="549"/>
      <c r="EK470" s="549"/>
      <c r="EL470" s="549"/>
      <c r="EM470" s="549"/>
      <c r="EN470" s="549"/>
      <c r="EO470" s="549"/>
    </row>
    <row r="471" spans="2:145" x14ac:dyDescent="0.25">
      <c r="B471" s="549" t="str">
        <f>IF(Inputs!BA468&lt;&gt;"",Inputs!BA468,"")</f>
        <v/>
      </c>
      <c r="C471" s="549" t="str">
        <f t="shared" si="17"/>
        <v/>
      </c>
      <c r="D471" s="550" t="str">
        <f>IF($B471&lt;&gt;"",Inputs!AZ468,"")</f>
        <v/>
      </c>
      <c r="E471" s="551" t="str">
        <f>IF(Data_10.2[[#This Row],[Meter_ID]]&lt;&gt;"",IFERROR(SUM(Monthly_Bill_10.2[#This Row]),0),"")</f>
        <v/>
      </c>
      <c r="F471" s="551" t="str">
        <f>IF(Data_10.2[[#This Row],[Meter_ID]]&lt;&gt;"",IFERROR(AVERAGEIF(Monthly_Bill_10.2[#This Row],"&lt;&gt;0"),0),"")</f>
        <v/>
      </c>
      <c r="G471" s="549" t="str">
        <f>IF(Data_10.2[[#This Row],[Meter_ID]]&lt;&gt;"",SUM(Usage_10.2[#This Row]),"")</f>
        <v/>
      </c>
      <c r="H471" s="549" t="str">
        <f>IF(Data_10.2[[#This Row],[Meter_ID]]&lt;&gt;"",IFERROR(AVERAGEIF(Usage_10.2[#This Row],"&lt;&gt;0"),0),"")</f>
        <v/>
      </c>
      <c r="I471" s="552">
        <f>SUM(Usage_10.2[[#This Row],[Jan_Usage]:[Apr_Usage]])+SUM(Usage_10.2[[#This Row],[Nov_Usage]:[Dec_Usage]])</f>
        <v>0</v>
      </c>
      <c r="J471" s="552">
        <f>SUM(Usage_10.2[[#This Row],[May_Usage]:[Oct_Usage]])</f>
        <v>0</v>
      </c>
      <c r="K471" s="552">
        <f>COUNTIF(Usage_10.2[[#This Row],[Jan_Usage]:[Apr_Usage]],"&gt;0")+COUNTIF(Usage_10.2[[#This Row],[Nov_Usage]:[Dec_Usage]],"&gt;0")</f>
        <v>0</v>
      </c>
      <c r="L471" s="552">
        <f>COUNTIF(Usage_10.2[[#This Row],[May_Usage]:[Oct_Usage]],"&gt;0")</f>
        <v>0</v>
      </c>
      <c r="M471" s="549" t="str">
        <f>IF(Data_10.2[[#This Row],[Meter_ID]:[Meter_ID]]&lt;&gt;"",INDEX(Inputs!$BB468:$BM468,,MATCH('Rate Data Calculations'!M$7,Inputs!$BB$4:$BM$4,0)),"")</f>
        <v/>
      </c>
      <c r="N471" s="549" t="str">
        <f>IF(Data_10.2[[#This Row],[Meter_ID]:[Meter_ID]]&lt;&gt;"",INDEX(Inputs!$BB468:$BM468,,MATCH('Rate Data Calculations'!N$7,Inputs!$BB$4:$BM$4,0)),"")</f>
        <v/>
      </c>
      <c r="O471" s="549" t="str">
        <f>IF(Data_10.2[[#This Row],[Meter_ID]:[Meter_ID]]&lt;&gt;"",INDEX(Inputs!$BB468:$BM468,,MATCH('Rate Data Calculations'!O$7,Inputs!$BB$4:$BM$4,0)),"")</f>
        <v/>
      </c>
      <c r="P471" s="549" t="str">
        <f>IF(Data_10.2[[#This Row],[Meter_ID]:[Meter_ID]]&lt;&gt;"",INDEX(Inputs!$BB468:$BM468,,MATCH('Rate Data Calculations'!P$7,Inputs!$BB$4:$BM$4,0)),"")</f>
        <v/>
      </c>
      <c r="Q471" s="549" t="str">
        <f>IF(Data_10.2[[#This Row],[Meter_ID]:[Meter_ID]]&lt;&gt;"",INDEX(Inputs!$BB468:$BM468,,MATCH('Rate Data Calculations'!Q$7,Inputs!$BB$4:$BM$4,0)),"")</f>
        <v/>
      </c>
      <c r="R471" s="549" t="str">
        <f>IF(Data_10.2[[#This Row],[Meter_ID]:[Meter_ID]]&lt;&gt;"",INDEX(Inputs!$BB468:$BM468,,MATCH('Rate Data Calculations'!R$7,Inputs!$BB$4:$BM$4,0)),"")</f>
        <v/>
      </c>
      <c r="S471" s="549" t="str">
        <f>IF(Data_10.2[[#This Row],[Meter_ID]:[Meter_ID]]&lt;&gt;"",INDEX(Inputs!$BB468:$BM468,,MATCH('Rate Data Calculations'!S$7,Inputs!$BB$4:$BM$4,0)),"")</f>
        <v/>
      </c>
      <c r="T471" s="549" t="str">
        <f>IF(Data_10.2[[#This Row],[Meter_ID]:[Meter_ID]]&lt;&gt;"",INDEX(Inputs!$BB468:$BM468,,MATCH('Rate Data Calculations'!T$7,Inputs!$BB$4:$BM$4,0)),"")</f>
        <v/>
      </c>
      <c r="U471" s="549" t="str">
        <f>IF(Data_10.2[[#This Row],[Meter_ID]:[Meter_ID]]&lt;&gt;"",INDEX(Inputs!$BB468:$BM468,,MATCH('Rate Data Calculations'!U$7,Inputs!$BB$4:$BM$4,0)),"")</f>
        <v/>
      </c>
      <c r="V471" s="549" t="str">
        <f>IF(Data_10.2[[#This Row],[Meter_ID]:[Meter_ID]]&lt;&gt;"",INDEX(Inputs!$BB468:$BM468,,MATCH('Rate Data Calculations'!V$7,Inputs!$BB$4:$BM$4,0)),"")</f>
        <v/>
      </c>
      <c r="W471" s="549" t="str">
        <f>IF(Data_10.2[[#This Row],[Meter_ID]:[Meter_ID]]&lt;&gt;"",INDEX(Inputs!$BB468:$BM468,,MATCH('Rate Data Calculations'!W$7,Inputs!$BB$4:$BM$4,0)),"")</f>
        <v/>
      </c>
      <c r="X471" s="549" t="str">
        <f>IF(Data_10.2[[#This Row],[Meter_ID]:[Meter_ID]]&lt;&gt;"",INDEX(Inputs!$BB468:$BM468,,MATCH('Rate Data Calculations'!X$7,Inputs!$BB$4:$BM$4,0)),"")</f>
        <v/>
      </c>
      <c r="Y4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1" s="549"/>
      <c r="ED471" s="549"/>
      <c r="EE471" s="549"/>
      <c r="EF471" s="549"/>
      <c r="EG471" s="549"/>
      <c r="EH471" s="549"/>
      <c r="EI471" s="549"/>
      <c r="EJ471" s="549"/>
      <c r="EK471" s="549"/>
      <c r="EL471" s="549"/>
      <c r="EM471" s="549"/>
      <c r="EN471" s="549"/>
      <c r="EO471" s="549"/>
    </row>
    <row r="472" spans="2:145" x14ac:dyDescent="0.25">
      <c r="B472" s="549" t="str">
        <f>IF(Inputs!BA469&lt;&gt;"",Inputs!BA469,"")</f>
        <v/>
      </c>
      <c r="C472" s="549" t="str">
        <f t="shared" si="17"/>
        <v/>
      </c>
      <c r="D472" s="550" t="str">
        <f>IF($B472&lt;&gt;"",Inputs!AZ469,"")</f>
        <v/>
      </c>
      <c r="E472" s="551" t="str">
        <f>IF(Data_10.2[[#This Row],[Meter_ID]]&lt;&gt;"",IFERROR(SUM(Monthly_Bill_10.2[#This Row]),0),"")</f>
        <v/>
      </c>
      <c r="F472" s="551" t="str">
        <f>IF(Data_10.2[[#This Row],[Meter_ID]]&lt;&gt;"",IFERROR(AVERAGEIF(Monthly_Bill_10.2[#This Row],"&lt;&gt;0"),0),"")</f>
        <v/>
      </c>
      <c r="G472" s="549" t="str">
        <f>IF(Data_10.2[[#This Row],[Meter_ID]]&lt;&gt;"",SUM(Usage_10.2[#This Row]),"")</f>
        <v/>
      </c>
      <c r="H472" s="549" t="str">
        <f>IF(Data_10.2[[#This Row],[Meter_ID]]&lt;&gt;"",IFERROR(AVERAGEIF(Usage_10.2[#This Row],"&lt;&gt;0"),0),"")</f>
        <v/>
      </c>
      <c r="I472" s="552">
        <f>SUM(Usage_10.2[[#This Row],[Jan_Usage]:[Apr_Usage]])+SUM(Usage_10.2[[#This Row],[Nov_Usage]:[Dec_Usage]])</f>
        <v>0</v>
      </c>
      <c r="J472" s="552">
        <f>SUM(Usage_10.2[[#This Row],[May_Usage]:[Oct_Usage]])</f>
        <v>0</v>
      </c>
      <c r="K472" s="552">
        <f>COUNTIF(Usage_10.2[[#This Row],[Jan_Usage]:[Apr_Usage]],"&gt;0")+COUNTIF(Usage_10.2[[#This Row],[Nov_Usage]:[Dec_Usage]],"&gt;0")</f>
        <v>0</v>
      </c>
      <c r="L472" s="552">
        <f>COUNTIF(Usage_10.2[[#This Row],[May_Usage]:[Oct_Usage]],"&gt;0")</f>
        <v>0</v>
      </c>
      <c r="M472" s="549" t="str">
        <f>IF(Data_10.2[[#This Row],[Meter_ID]:[Meter_ID]]&lt;&gt;"",INDEX(Inputs!$BB469:$BM469,,MATCH('Rate Data Calculations'!M$7,Inputs!$BB$4:$BM$4,0)),"")</f>
        <v/>
      </c>
      <c r="N472" s="549" t="str">
        <f>IF(Data_10.2[[#This Row],[Meter_ID]:[Meter_ID]]&lt;&gt;"",INDEX(Inputs!$BB469:$BM469,,MATCH('Rate Data Calculations'!N$7,Inputs!$BB$4:$BM$4,0)),"")</f>
        <v/>
      </c>
      <c r="O472" s="549" t="str">
        <f>IF(Data_10.2[[#This Row],[Meter_ID]:[Meter_ID]]&lt;&gt;"",INDEX(Inputs!$BB469:$BM469,,MATCH('Rate Data Calculations'!O$7,Inputs!$BB$4:$BM$4,0)),"")</f>
        <v/>
      </c>
      <c r="P472" s="549" t="str">
        <f>IF(Data_10.2[[#This Row],[Meter_ID]:[Meter_ID]]&lt;&gt;"",INDEX(Inputs!$BB469:$BM469,,MATCH('Rate Data Calculations'!P$7,Inputs!$BB$4:$BM$4,0)),"")</f>
        <v/>
      </c>
      <c r="Q472" s="549" t="str">
        <f>IF(Data_10.2[[#This Row],[Meter_ID]:[Meter_ID]]&lt;&gt;"",INDEX(Inputs!$BB469:$BM469,,MATCH('Rate Data Calculations'!Q$7,Inputs!$BB$4:$BM$4,0)),"")</f>
        <v/>
      </c>
      <c r="R472" s="549" t="str">
        <f>IF(Data_10.2[[#This Row],[Meter_ID]:[Meter_ID]]&lt;&gt;"",INDEX(Inputs!$BB469:$BM469,,MATCH('Rate Data Calculations'!R$7,Inputs!$BB$4:$BM$4,0)),"")</f>
        <v/>
      </c>
      <c r="S472" s="549" t="str">
        <f>IF(Data_10.2[[#This Row],[Meter_ID]:[Meter_ID]]&lt;&gt;"",INDEX(Inputs!$BB469:$BM469,,MATCH('Rate Data Calculations'!S$7,Inputs!$BB$4:$BM$4,0)),"")</f>
        <v/>
      </c>
      <c r="T472" s="549" t="str">
        <f>IF(Data_10.2[[#This Row],[Meter_ID]:[Meter_ID]]&lt;&gt;"",INDEX(Inputs!$BB469:$BM469,,MATCH('Rate Data Calculations'!T$7,Inputs!$BB$4:$BM$4,0)),"")</f>
        <v/>
      </c>
      <c r="U472" s="549" t="str">
        <f>IF(Data_10.2[[#This Row],[Meter_ID]:[Meter_ID]]&lt;&gt;"",INDEX(Inputs!$BB469:$BM469,,MATCH('Rate Data Calculations'!U$7,Inputs!$BB$4:$BM$4,0)),"")</f>
        <v/>
      </c>
      <c r="V472" s="549" t="str">
        <f>IF(Data_10.2[[#This Row],[Meter_ID]:[Meter_ID]]&lt;&gt;"",INDEX(Inputs!$BB469:$BM469,,MATCH('Rate Data Calculations'!V$7,Inputs!$BB$4:$BM$4,0)),"")</f>
        <v/>
      </c>
      <c r="W472" s="549" t="str">
        <f>IF(Data_10.2[[#This Row],[Meter_ID]:[Meter_ID]]&lt;&gt;"",INDEX(Inputs!$BB469:$BM469,,MATCH('Rate Data Calculations'!W$7,Inputs!$BB$4:$BM$4,0)),"")</f>
        <v/>
      </c>
      <c r="X472" s="549" t="str">
        <f>IF(Data_10.2[[#This Row],[Meter_ID]:[Meter_ID]]&lt;&gt;"",INDEX(Inputs!$BB469:$BM469,,MATCH('Rate Data Calculations'!X$7,Inputs!$BB$4:$BM$4,0)),"")</f>
        <v/>
      </c>
      <c r="Y4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2" s="549"/>
      <c r="ED472" s="549"/>
      <c r="EE472" s="549"/>
      <c r="EF472" s="549"/>
      <c r="EG472" s="549"/>
      <c r="EH472" s="549"/>
      <c r="EI472" s="549"/>
      <c r="EJ472" s="549"/>
      <c r="EK472" s="549"/>
      <c r="EL472" s="549"/>
      <c r="EM472" s="549"/>
      <c r="EN472" s="549"/>
      <c r="EO472" s="549"/>
    </row>
    <row r="473" spans="2:145" x14ac:dyDescent="0.25">
      <c r="B473" s="549" t="str">
        <f>IF(Inputs!BA470&lt;&gt;"",Inputs!BA470,"")</f>
        <v/>
      </c>
      <c r="C473" s="549" t="str">
        <f t="shared" si="17"/>
        <v/>
      </c>
      <c r="D473" s="550" t="str">
        <f>IF($B473&lt;&gt;"",Inputs!AZ470,"")</f>
        <v/>
      </c>
      <c r="E473" s="551" t="str">
        <f>IF(Data_10.2[[#This Row],[Meter_ID]]&lt;&gt;"",IFERROR(SUM(Monthly_Bill_10.2[#This Row]),0),"")</f>
        <v/>
      </c>
      <c r="F473" s="551" t="str">
        <f>IF(Data_10.2[[#This Row],[Meter_ID]]&lt;&gt;"",IFERROR(AVERAGEIF(Monthly_Bill_10.2[#This Row],"&lt;&gt;0"),0),"")</f>
        <v/>
      </c>
      <c r="G473" s="549" t="str">
        <f>IF(Data_10.2[[#This Row],[Meter_ID]]&lt;&gt;"",SUM(Usage_10.2[#This Row]),"")</f>
        <v/>
      </c>
      <c r="H473" s="549" t="str">
        <f>IF(Data_10.2[[#This Row],[Meter_ID]]&lt;&gt;"",IFERROR(AVERAGEIF(Usage_10.2[#This Row],"&lt;&gt;0"),0),"")</f>
        <v/>
      </c>
      <c r="I473" s="552">
        <f>SUM(Usage_10.2[[#This Row],[Jan_Usage]:[Apr_Usage]])+SUM(Usage_10.2[[#This Row],[Nov_Usage]:[Dec_Usage]])</f>
        <v>0</v>
      </c>
      <c r="J473" s="552">
        <f>SUM(Usage_10.2[[#This Row],[May_Usage]:[Oct_Usage]])</f>
        <v>0</v>
      </c>
      <c r="K473" s="552">
        <f>COUNTIF(Usage_10.2[[#This Row],[Jan_Usage]:[Apr_Usage]],"&gt;0")+COUNTIF(Usage_10.2[[#This Row],[Nov_Usage]:[Dec_Usage]],"&gt;0")</f>
        <v>0</v>
      </c>
      <c r="L473" s="552">
        <f>COUNTIF(Usage_10.2[[#This Row],[May_Usage]:[Oct_Usage]],"&gt;0")</f>
        <v>0</v>
      </c>
      <c r="M473" s="549" t="str">
        <f>IF(Data_10.2[[#This Row],[Meter_ID]:[Meter_ID]]&lt;&gt;"",INDEX(Inputs!$BB470:$BM470,,MATCH('Rate Data Calculations'!M$7,Inputs!$BB$4:$BM$4,0)),"")</f>
        <v/>
      </c>
      <c r="N473" s="549" t="str">
        <f>IF(Data_10.2[[#This Row],[Meter_ID]:[Meter_ID]]&lt;&gt;"",INDEX(Inputs!$BB470:$BM470,,MATCH('Rate Data Calculations'!N$7,Inputs!$BB$4:$BM$4,0)),"")</f>
        <v/>
      </c>
      <c r="O473" s="549" t="str">
        <f>IF(Data_10.2[[#This Row],[Meter_ID]:[Meter_ID]]&lt;&gt;"",INDEX(Inputs!$BB470:$BM470,,MATCH('Rate Data Calculations'!O$7,Inputs!$BB$4:$BM$4,0)),"")</f>
        <v/>
      </c>
      <c r="P473" s="549" t="str">
        <f>IF(Data_10.2[[#This Row],[Meter_ID]:[Meter_ID]]&lt;&gt;"",INDEX(Inputs!$BB470:$BM470,,MATCH('Rate Data Calculations'!P$7,Inputs!$BB$4:$BM$4,0)),"")</f>
        <v/>
      </c>
      <c r="Q473" s="549" t="str">
        <f>IF(Data_10.2[[#This Row],[Meter_ID]:[Meter_ID]]&lt;&gt;"",INDEX(Inputs!$BB470:$BM470,,MATCH('Rate Data Calculations'!Q$7,Inputs!$BB$4:$BM$4,0)),"")</f>
        <v/>
      </c>
      <c r="R473" s="549" t="str">
        <f>IF(Data_10.2[[#This Row],[Meter_ID]:[Meter_ID]]&lt;&gt;"",INDEX(Inputs!$BB470:$BM470,,MATCH('Rate Data Calculations'!R$7,Inputs!$BB$4:$BM$4,0)),"")</f>
        <v/>
      </c>
      <c r="S473" s="549" t="str">
        <f>IF(Data_10.2[[#This Row],[Meter_ID]:[Meter_ID]]&lt;&gt;"",INDEX(Inputs!$BB470:$BM470,,MATCH('Rate Data Calculations'!S$7,Inputs!$BB$4:$BM$4,0)),"")</f>
        <v/>
      </c>
      <c r="T473" s="549" t="str">
        <f>IF(Data_10.2[[#This Row],[Meter_ID]:[Meter_ID]]&lt;&gt;"",INDEX(Inputs!$BB470:$BM470,,MATCH('Rate Data Calculations'!T$7,Inputs!$BB$4:$BM$4,0)),"")</f>
        <v/>
      </c>
      <c r="U473" s="549" t="str">
        <f>IF(Data_10.2[[#This Row],[Meter_ID]:[Meter_ID]]&lt;&gt;"",INDEX(Inputs!$BB470:$BM470,,MATCH('Rate Data Calculations'!U$7,Inputs!$BB$4:$BM$4,0)),"")</f>
        <v/>
      </c>
      <c r="V473" s="549" t="str">
        <f>IF(Data_10.2[[#This Row],[Meter_ID]:[Meter_ID]]&lt;&gt;"",INDEX(Inputs!$BB470:$BM470,,MATCH('Rate Data Calculations'!V$7,Inputs!$BB$4:$BM$4,0)),"")</f>
        <v/>
      </c>
      <c r="W473" s="549" t="str">
        <f>IF(Data_10.2[[#This Row],[Meter_ID]:[Meter_ID]]&lt;&gt;"",INDEX(Inputs!$BB470:$BM470,,MATCH('Rate Data Calculations'!W$7,Inputs!$BB$4:$BM$4,0)),"")</f>
        <v/>
      </c>
      <c r="X473" s="549" t="str">
        <f>IF(Data_10.2[[#This Row],[Meter_ID]:[Meter_ID]]&lt;&gt;"",INDEX(Inputs!$BB470:$BM470,,MATCH('Rate Data Calculations'!X$7,Inputs!$BB$4:$BM$4,0)),"")</f>
        <v/>
      </c>
      <c r="Y4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3" s="549"/>
      <c r="ED473" s="549"/>
      <c r="EE473" s="549"/>
      <c r="EF473" s="549"/>
      <c r="EG473" s="549"/>
      <c r="EH473" s="549"/>
      <c r="EI473" s="549"/>
      <c r="EJ473" s="549"/>
      <c r="EK473" s="549"/>
      <c r="EL473" s="549"/>
      <c r="EM473" s="549"/>
      <c r="EN473" s="549"/>
      <c r="EO473" s="549"/>
    </row>
    <row r="474" spans="2:145" x14ac:dyDescent="0.25">
      <c r="B474" s="549" t="str">
        <f>IF(Inputs!BA471&lt;&gt;"",Inputs!BA471,"")</f>
        <v/>
      </c>
      <c r="C474" s="549" t="str">
        <f t="shared" si="17"/>
        <v/>
      </c>
      <c r="D474" s="550" t="str">
        <f>IF($B474&lt;&gt;"",Inputs!AZ471,"")</f>
        <v/>
      </c>
      <c r="E474" s="551" t="str">
        <f>IF(Data_10.2[[#This Row],[Meter_ID]]&lt;&gt;"",IFERROR(SUM(Monthly_Bill_10.2[#This Row]),0),"")</f>
        <v/>
      </c>
      <c r="F474" s="551" t="str">
        <f>IF(Data_10.2[[#This Row],[Meter_ID]]&lt;&gt;"",IFERROR(AVERAGEIF(Monthly_Bill_10.2[#This Row],"&lt;&gt;0"),0),"")</f>
        <v/>
      </c>
      <c r="G474" s="549" t="str">
        <f>IF(Data_10.2[[#This Row],[Meter_ID]]&lt;&gt;"",SUM(Usage_10.2[#This Row]),"")</f>
        <v/>
      </c>
      <c r="H474" s="549" t="str">
        <f>IF(Data_10.2[[#This Row],[Meter_ID]]&lt;&gt;"",IFERROR(AVERAGEIF(Usage_10.2[#This Row],"&lt;&gt;0"),0),"")</f>
        <v/>
      </c>
      <c r="I474" s="552">
        <f>SUM(Usage_10.2[[#This Row],[Jan_Usage]:[Apr_Usage]])+SUM(Usage_10.2[[#This Row],[Nov_Usage]:[Dec_Usage]])</f>
        <v>0</v>
      </c>
      <c r="J474" s="552">
        <f>SUM(Usage_10.2[[#This Row],[May_Usage]:[Oct_Usage]])</f>
        <v>0</v>
      </c>
      <c r="K474" s="552">
        <f>COUNTIF(Usage_10.2[[#This Row],[Jan_Usage]:[Apr_Usage]],"&gt;0")+COUNTIF(Usage_10.2[[#This Row],[Nov_Usage]:[Dec_Usage]],"&gt;0")</f>
        <v>0</v>
      </c>
      <c r="L474" s="552">
        <f>COUNTIF(Usage_10.2[[#This Row],[May_Usage]:[Oct_Usage]],"&gt;0")</f>
        <v>0</v>
      </c>
      <c r="M474" s="549" t="str">
        <f>IF(Data_10.2[[#This Row],[Meter_ID]:[Meter_ID]]&lt;&gt;"",INDEX(Inputs!$BB471:$BM471,,MATCH('Rate Data Calculations'!M$7,Inputs!$BB$4:$BM$4,0)),"")</f>
        <v/>
      </c>
      <c r="N474" s="549" t="str">
        <f>IF(Data_10.2[[#This Row],[Meter_ID]:[Meter_ID]]&lt;&gt;"",INDEX(Inputs!$BB471:$BM471,,MATCH('Rate Data Calculations'!N$7,Inputs!$BB$4:$BM$4,0)),"")</f>
        <v/>
      </c>
      <c r="O474" s="549" t="str">
        <f>IF(Data_10.2[[#This Row],[Meter_ID]:[Meter_ID]]&lt;&gt;"",INDEX(Inputs!$BB471:$BM471,,MATCH('Rate Data Calculations'!O$7,Inputs!$BB$4:$BM$4,0)),"")</f>
        <v/>
      </c>
      <c r="P474" s="549" t="str">
        <f>IF(Data_10.2[[#This Row],[Meter_ID]:[Meter_ID]]&lt;&gt;"",INDEX(Inputs!$BB471:$BM471,,MATCH('Rate Data Calculations'!P$7,Inputs!$BB$4:$BM$4,0)),"")</f>
        <v/>
      </c>
      <c r="Q474" s="549" t="str">
        <f>IF(Data_10.2[[#This Row],[Meter_ID]:[Meter_ID]]&lt;&gt;"",INDEX(Inputs!$BB471:$BM471,,MATCH('Rate Data Calculations'!Q$7,Inputs!$BB$4:$BM$4,0)),"")</f>
        <v/>
      </c>
      <c r="R474" s="549" t="str">
        <f>IF(Data_10.2[[#This Row],[Meter_ID]:[Meter_ID]]&lt;&gt;"",INDEX(Inputs!$BB471:$BM471,,MATCH('Rate Data Calculations'!R$7,Inputs!$BB$4:$BM$4,0)),"")</f>
        <v/>
      </c>
      <c r="S474" s="549" t="str">
        <f>IF(Data_10.2[[#This Row],[Meter_ID]:[Meter_ID]]&lt;&gt;"",INDEX(Inputs!$BB471:$BM471,,MATCH('Rate Data Calculations'!S$7,Inputs!$BB$4:$BM$4,0)),"")</f>
        <v/>
      </c>
      <c r="T474" s="549" t="str">
        <f>IF(Data_10.2[[#This Row],[Meter_ID]:[Meter_ID]]&lt;&gt;"",INDEX(Inputs!$BB471:$BM471,,MATCH('Rate Data Calculations'!T$7,Inputs!$BB$4:$BM$4,0)),"")</f>
        <v/>
      </c>
      <c r="U474" s="549" t="str">
        <f>IF(Data_10.2[[#This Row],[Meter_ID]:[Meter_ID]]&lt;&gt;"",INDEX(Inputs!$BB471:$BM471,,MATCH('Rate Data Calculations'!U$7,Inputs!$BB$4:$BM$4,0)),"")</f>
        <v/>
      </c>
      <c r="V474" s="549" t="str">
        <f>IF(Data_10.2[[#This Row],[Meter_ID]:[Meter_ID]]&lt;&gt;"",INDEX(Inputs!$BB471:$BM471,,MATCH('Rate Data Calculations'!V$7,Inputs!$BB$4:$BM$4,0)),"")</f>
        <v/>
      </c>
      <c r="W474" s="549" t="str">
        <f>IF(Data_10.2[[#This Row],[Meter_ID]:[Meter_ID]]&lt;&gt;"",INDEX(Inputs!$BB471:$BM471,,MATCH('Rate Data Calculations'!W$7,Inputs!$BB$4:$BM$4,0)),"")</f>
        <v/>
      </c>
      <c r="X474" s="549" t="str">
        <f>IF(Data_10.2[[#This Row],[Meter_ID]:[Meter_ID]]&lt;&gt;"",INDEX(Inputs!$BB471:$BM471,,MATCH('Rate Data Calculations'!X$7,Inputs!$BB$4:$BM$4,0)),"")</f>
        <v/>
      </c>
      <c r="Y4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4" s="549"/>
      <c r="ED474" s="549"/>
      <c r="EE474" s="549"/>
      <c r="EF474" s="549"/>
      <c r="EG474" s="549"/>
      <c r="EH474" s="549"/>
      <c r="EI474" s="549"/>
      <c r="EJ474" s="549"/>
      <c r="EK474" s="549"/>
      <c r="EL474" s="549"/>
      <c r="EM474" s="549"/>
      <c r="EN474" s="549"/>
      <c r="EO474" s="549"/>
    </row>
    <row r="475" spans="2:145" x14ac:dyDescent="0.25">
      <c r="B475" s="549" t="str">
        <f>IF(Inputs!BA472&lt;&gt;"",Inputs!BA472,"")</f>
        <v/>
      </c>
      <c r="C475" s="549" t="str">
        <f t="shared" si="17"/>
        <v/>
      </c>
      <c r="D475" s="550" t="str">
        <f>IF($B475&lt;&gt;"",Inputs!AZ472,"")</f>
        <v/>
      </c>
      <c r="E475" s="551" t="str">
        <f>IF(Data_10.2[[#This Row],[Meter_ID]]&lt;&gt;"",IFERROR(SUM(Monthly_Bill_10.2[#This Row]),0),"")</f>
        <v/>
      </c>
      <c r="F475" s="551" t="str">
        <f>IF(Data_10.2[[#This Row],[Meter_ID]]&lt;&gt;"",IFERROR(AVERAGEIF(Monthly_Bill_10.2[#This Row],"&lt;&gt;0"),0),"")</f>
        <v/>
      </c>
      <c r="G475" s="549" t="str">
        <f>IF(Data_10.2[[#This Row],[Meter_ID]]&lt;&gt;"",SUM(Usage_10.2[#This Row]),"")</f>
        <v/>
      </c>
      <c r="H475" s="549" t="str">
        <f>IF(Data_10.2[[#This Row],[Meter_ID]]&lt;&gt;"",IFERROR(AVERAGEIF(Usage_10.2[#This Row],"&lt;&gt;0"),0),"")</f>
        <v/>
      </c>
      <c r="I475" s="552">
        <f>SUM(Usage_10.2[[#This Row],[Jan_Usage]:[Apr_Usage]])+SUM(Usage_10.2[[#This Row],[Nov_Usage]:[Dec_Usage]])</f>
        <v>0</v>
      </c>
      <c r="J475" s="552">
        <f>SUM(Usage_10.2[[#This Row],[May_Usage]:[Oct_Usage]])</f>
        <v>0</v>
      </c>
      <c r="K475" s="552">
        <f>COUNTIF(Usage_10.2[[#This Row],[Jan_Usage]:[Apr_Usage]],"&gt;0")+COUNTIF(Usage_10.2[[#This Row],[Nov_Usage]:[Dec_Usage]],"&gt;0")</f>
        <v>0</v>
      </c>
      <c r="L475" s="552">
        <f>COUNTIF(Usage_10.2[[#This Row],[May_Usage]:[Oct_Usage]],"&gt;0")</f>
        <v>0</v>
      </c>
      <c r="M475" s="549" t="str">
        <f>IF(Data_10.2[[#This Row],[Meter_ID]:[Meter_ID]]&lt;&gt;"",INDEX(Inputs!$BB472:$BM472,,MATCH('Rate Data Calculations'!M$7,Inputs!$BB$4:$BM$4,0)),"")</f>
        <v/>
      </c>
      <c r="N475" s="549" t="str">
        <f>IF(Data_10.2[[#This Row],[Meter_ID]:[Meter_ID]]&lt;&gt;"",INDEX(Inputs!$BB472:$BM472,,MATCH('Rate Data Calculations'!N$7,Inputs!$BB$4:$BM$4,0)),"")</f>
        <v/>
      </c>
      <c r="O475" s="549" t="str">
        <f>IF(Data_10.2[[#This Row],[Meter_ID]:[Meter_ID]]&lt;&gt;"",INDEX(Inputs!$BB472:$BM472,,MATCH('Rate Data Calculations'!O$7,Inputs!$BB$4:$BM$4,0)),"")</f>
        <v/>
      </c>
      <c r="P475" s="549" t="str">
        <f>IF(Data_10.2[[#This Row],[Meter_ID]:[Meter_ID]]&lt;&gt;"",INDEX(Inputs!$BB472:$BM472,,MATCH('Rate Data Calculations'!P$7,Inputs!$BB$4:$BM$4,0)),"")</f>
        <v/>
      </c>
      <c r="Q475" s="549" t="str">
        <f>IF(Data_10.2[[#This Row],[Meter_ID]:[Meter_ID]]&lt;&gt;"",INDEX(Inputs!$BB472:$BM472,,MATCH('Rate Data Calculations'!Q$7,Inputs!$BB$4:$BM$4,0)),"")</f>
        <v/>
      </c>
      <c r="R475" s="549" t="str">
        <f>IF(Data_10.2[[#This Row],[Meter_ID]:[Meter_ID]]&lt;&gt;"",INDEX(Inputs!$BB472:$BM472,,MATCH('Rate Data Calculations'!R$7,Inputs!$BB$4:$BM$4,0)),"")</f>
        <v/>
      </c>
      <c r="S475" s="549" t="str">
        <f>IF(Data_10.2[[#This Row],[Meter_ID]:[Meter_ID]]&lt;&gt;"",INDEX(Inputs!$BB472:$BM472,,MATCH('Rate Data Calculations'!S$7,Inputs!$BB$4:$BM$4,0)),"")</f>
        <v/>
      </c>
      <c r="T475" s="549" t="str">
        <f>IF(Data_10.2[[#This Row],[Meter_ID]:[Meter_ID]]&lt;&gt;"",INDEX(Inputs!$BB472:$BM472,,MATCH('Rate Data Calculations'!T$7,Inputs!$BB$4:$BM$4,0)),"")</f>
        <v/>
      </c>
      <c r="U475" s="549" t="str">
        <f>IF(Data_10.2[[#This Row],[Meter_ID]:[Meter_ID]]&lt;&gt;"",INDEX(Inputs!$BB472:$BM472,,MATCH('Rate Data Calculations'!U$7,Inputs!$BB$4:$BM$4,0)),"")</f>
        <v/>
      </c>
      <c r="V475" s="549" t="str">
        <f>IF(Data_10.2[[#This Row],[Meter_ID]:[Meter_ID]]&lt;&gt;"",INDEX(Inputs!$BB472:$BM472,,MATCH('Rate Data Calculations'!V$7,Inputs!$BB$4:$BM$4,0)),"")</f>
        <v/>
      </c>
      <c r="W475" s="549" t="str">
        <f>IF(Data_10.2[[#This Row],[Meter_ID]:[Meter_ID]]&lt;&gt;"",INDEX(Inputs!$BB472:$BM472,,MATCH('Rate Data Calculations'!W$7,Inputs!$BB$4:$BM$4,0)),"")</f>
        <v/>
      </c>
      <c r="X475" s="549" t="str">
        <f>IF(Data_10.2[[#This Row],[Meter_ID]:[Meter_ID]]&lt;&gt;"",INDEX(Inputs!$BB472:$BM472,,MATCH('Rate Data Calculations'!X$7,Inputs!$BB$4:$BM$4,0)),"")</f>
        <v/>
      </c>
      <c r="Y4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5" s="549"/>
      <c r="ED475" s="549"/>
      <c r="EE475" s="549"/>
      <c r="EF475" s="549"/>
      <c r="EG475" s="549"/>
      <c r="EH475" s="549"/>
      <c r="EI475" s="549"/>
      <c r="EJ475" s="549"/>
      <c r="EK475" s="549"/>
      <c r="EL475" s="549"/>
      <c r="EM475" s="549"/>
      <c r="EN475" s="549"/>
      <c r="EO475" s="549"/>
    </row>
    <row r="476" spans="2:145" x14ac:dyDescent="0.25">
      <c r="B476" s="549" t="str">
        <f>IF(Inputs!BA473&lt;&gt;"",Inputs!BA473,"")</f>
        <v/>
      </c>
      <c r="C476" s="549" t="str">
        <f t="shared" si="17"/>
        <v/>
      </c>
      <c r="D476" s="550" t="str">
        <f>IF($B476&lt;&gt;"",Inputs!AZ473,"")</f>
        <v/>
      </c>
      <c r="E476" s="551" t="str">
        <f>IF(Data_10.2[[#This Row],[Meter_ID]]&lt;&gt;"",IFERROR(SUM(Monthly_Bill_10.2[#This Row]),0),"")</f>
        <v/>
      </c>
      <c r="F476" s="551" t="str">
        <f>IF(Data_10.2[[#This Row],[Meter_ID]]&lt;&gt;"",IFERROR(AVERAGEIF(Monthly_Bill_10.2[#This Row],"&lt;&gt;0"),0),"")</f>
        <v/>
      </c>
      <c r="G476" s="549" t="str">
        <f>IF(Data_10.2[[#This Row],[Meter_ID]]&lt;&gt;"",SUM(Usage_10.2[#This Row]),"")</f>
        <v/>
      </c>
      <c r="H476" s="549" t="str">
        <f>IF(Data_10.2[[#This Row],[Meter_ID]]&lt;&gt;"",IFERROR(AVERAGEIF(Usage_10.2[#This Row],"&lt;&gt;0"),0),"")</f>
        <v/>
      </c>
      <c r="I476" s="552">
        <f>SUM(Usage_10.2[[#This Row],[Jan_Usage]:[Apr_Usage]])+SUM(Usage_10.2[[#This Row],[Nov_Usage]:[Dec_Usage]])</f>
        <v>0</v>
      </c>
      <c r="J476" s="552">
        <f>SUM(Usage_10.2[[#This Row],[May_Usage]:[Oct_Usage]])</f>
        <v>0</v>
      </c>
      <c r="K476" s="552">
        <f>COUNTIF(Usage_10.2[[#This Row],[Jan_Usage]:[Apr_Usage]],"&gt;0")+COUNTIF(Usage_10.2[[#This Row],[Nov_Usage]:[Dec_Usage]],"&gt;0")</f>
        <v>0</v>
      </c>
      <c r="L476" s="552">
        <f>COUNTIF(Usage_10.2[[#This Row],[May_Usage]:[Oct_Usage]],"&gt;0")</f>
        <v>0</v>
      </c>
      <c r="M476" s="549" t="str">
        <f>IF(Data_10.2[[#This Row],[Meter_ID]:[Meter_ID]]&lt;&gt;"",INDEX(Inputs!$BB473:$BM473,,MATCH('Rate Data Calculations'!M$7,Inputs!$BB$4:$BM$4,0)),"")</f>
        <v/>
      </c>
      <c r="N476" s="549" t="str">
        <f>IF(Data_10.2[[#This Row],[Meter_ID]:[Meter_ID]]&lt;&gt;"",INDEX(Inputs!$BB473:$BM473,,MATCH('Rate Data Calculations'!N$7,Inputs!$BB$4:$BM$4,0)),"")</f>
        <v/>
      </c>
      <c r="O476" s="549" t="str">
        <f>IF(Data_10.2[[#This Row],[Meter_ID]:[Meter_ID]]&lt;&gt;"",INDEX(Inputs!$BB473:$BM473,,MATCH('Rate Data Calculations'!O$7,Inputs!$BB$4:$BM$4,0)),"")</f>
        <v/>
      </c>
      <c r="P476" s="549" t="str">
        <f>IF(Data_10.2[[#This Row],[Meter_ID]:[Meter_ID]]&lt;&gt;"",INDEX(Inputs!$BB473:$BM473,,MATCH('Rate Data Calculations'!P$7,Inputs!$BB$4:$BM$4,0)),"")</f>
        <v/>
      </c>
      <c r="Q476" s="549" t="str">
        <f>IF(Data_10.2[[#This Row],[Meter_ID]:[Meter_ID]]&lt;&gt;"",INDEX(Inputs!$BB473:$BM473,,MATCH('Rate Data Calculations'!Q$7,Inputs!$BB$4:$BM$4,0)),"")</f>
        <v/>
      </c>
      <c r="R476" s="549" t="str">
        <f>IF(Data_10.2[[#This Row],[Meter_ID]:[Meter_ID]]&lt;&gt;"",INDEX(Inputs!$BB473:$BM473,,MATCH('Rate Data Calculations'!R$7,Inputs!$BB$4:$BM$4,0)),"")</f>
        <v/>
      </c>
      <c r="S476" s="549" t="str">
        <f>IF(Data_10.2[[#This Row],[Meter_ID]:[Meter_ID]]&lt;&gt;"",INDEX(Inputs!$BB473:$BM473,,MATCH('Rate Data Calculations'!S$7,Inputs!$BB$4:$BM$4,0)),"")</f>
        <v/>
      </c>
      <c r="T476" s="549" t="str">
        <f>IF(Data_10.2[[#This Row],[Meter_ID]:[Meter_ID]]&lt;&gt;"",INDEX(Inputs!$BB473:$BM473,,MATCH('Rate Data Calculations'!T$7,Inputs!$BB$4:$BM$4,0)),"")</f>
        <v/>
      </c>
      <c r="U476" s="549" t="str">
        <f>IF(Data_10.2[[#This Row],[Meter_ID]:[Meter_ID]]&lt;&gt;"",INDEX(Inputs!$BB473:$BM473,,MATCH('Rate Data Calculations'!U$7,Inputs!$BB$4:$BM$4,0)),"")</f>
        <v/>
      </c>
      <c r="V476" s="549" t="str">
        <f>IF(Data_10.2[[#This Row],[Meter_ID]:[Meter_ID]]&lt;&gt;"",INDEX(Inputs!$BB473:$BM473,,MATCH('Rate Data Calculations'!V$7,Inputs!$BB$4:$BM$4,0)),"")</f>
        <v/>
      </c>
      <c r="W476" s="549" t="str">
        <f>IF(Data_10.2[[#This Row],[Meter_ID]:[Meter_ID]]&lt;&gt;"",INDEX(Inputs!$BB473:$BM473,,MATCH('Rate Data Calculations'!W$7,Inputs!$BB$4:$BM$4,0)),"")</f>
        <v/>
      </c>
      <c r="X476" s="549" t="str">
        <f>IF(Data_10.2[[#This Row],[Meter_ID]:[Meter_ID]]&lt;&gt;"",INDEX(Inputs!$BB473:$BM473,,MATCH('Rate Data Calculations'!X$7,Inputs!$BB$4:$BM$4,0)),"")</f>
        <v/>
      </c>
      <c r="Y4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6" s="549"/>
      <c r="ED476" s="549"/>
      <c r="EE476" s="549"/>
      <c r="EF476" s="549"/>
      <c r="EG476" s="549"/>
      <c r="EH476" s="549"/>
      <c r="EI476" s="549"/>
      <c r="EJ476" s="549"/>
      <c r="EK476" s="549"/>
      <c r="EL476" s="549"/>
      <c r="EM476" s="549"/>
      <c r="EN476" s="549"/>
      <c r="EO476" s="549"/>
    </row>
    <row r="477" spans="2:145" x14ac:dyDescent="0.25">
      <c r="B477" s="549" t="str">
        <f>IF(Inputs!BA474&lt;&gt;"",Inputs!BA474,"")</f>
        <v/>
      </c>
      <c r="C477" s="549" t="str">
        <f t="shared" si="17"/>
        <v/>
      </c>
      <c r="D477" s="550" t="str">
        <f>IF($B477&lt;&gt;"",Inputs!AZ474,"")</f>
        <v/>
      </c>
      <c r="E477" s="551" t="str">
        <f>IF(Data_10.2[[#This Row],[Meter_ID]]&lt;&gt;"",IFERROR(SUM(Monthly_Bill_10.2[#This Row]),0),"")</f>
        <v/>
      </c>
      <c r="F477" s="551" t="str">
        <f>IF(Data_10.2[[#This Row],[Meter_ID]]&lt;&gt;"",IFERROR(AVERAGEIF(Monthly_Bill_10.2[#This Row],"&lt;&gt;0"),0),"")</f>
        <v/>
      </c>
      <c r="G477" s="549" t="str">
        <f>IF(Data_10.2[[#This Row],[Meter_ID]]&lt;&gt;"",SUM(Usage_10.2[#This Row]),"")</f>
        <v/>
      </c>
      <c r="H477" s="549" t="str">
        <f>IF(Data_10.2[[#This Row],[Meter_ID]]&lt;&gt;"",IFERROR(AVERAGEIF(Usage_10.2[#This Row],"&lt;&gt;0"),0),"")</f>
        <v/>
      </c>
      <c r="I477" s="552">
        <f>SUM(Usage_10.2[[#This Row],[Jan_Usage]:[Apr_Usage]])+SUM(Usage_10.2[[#This Row],[Nov_Usage]:[Dec_Usage]])</f>
        <v>0</v>
      </c>
      <c r="J477" s="552">
        <f>SUM(Usage_10.2[[#This Row],[May_Usage]:[Oct_Usage]])</f>
        <v>0</v>
      </c>
      <c r="K477" s="552">
        <f>COUNTIF(Usage_10.2[[#This Row],[Jan_Usage]:[Apr_Usage]],"&gt;0")+COUNTIF(Usage_10.2[[#This Row],[Nov_Usage]:[Dec_Usage]],"&gt;0")</f>
        <v>0</v>
      </c>
      <c r="L477" s="552">
        <f>COUNTIF(Usage_10.2[[#This Row],[May_Usage]:[Oct_Usage]],"&gt;0")</f>
        <v>0</v>
      </c>
      <c r="M477" s="549" t="str">
        <f>IF(Data_10.2[[#This Row],[Meter_ID]:[Meter_ID]]&lt;&gt;"",INDEX(Inputs!$BB474:$BM474,,MATCH('Rate Data Calculations'!M$7,Inputs!$BB$4:$BM$4,0)),"")</f>
        <v/>
      </c>
      <c r="N477" s="549" t="str">
        <f>IF(Data_10.2[[#This Row],[Meter_ID]:[Meter_ID]]&lt;&gt;"",INDEX(Inputs!$BB474:$BM474,,MATCH('Rate Data Calculations'!N$7,Inputs!$BB$4:$BM$4,0)),"")</f>
        <v/>
      </c>
      <c r="O477" s="549" t="str">
        <f>IF(Data_10.2[[#This Row],[Meter_ID]:[Meter_ID]]&lt;&gt;"",INDEX(Inputs!$BB474:$BM474,,MATCH('Rate Data Calculations'!O$7,Inputs!$BB$4:$BM$4,0)),"")</f>
        <v/>
      </c>
      <c r="P477" s="549" t="str">
        <f>IF(Data_10.2[[#This Row],[Meter_ID]:[Meter_ID]]&lt;&gt;"",INDEX(Inputs!$BB474:$BM474,,MATCH('Rate Data Calculations'!P$7,Inputs!$BB$4:$BM$4,0)),"")</f>
        <v/>
      </c>
      <c r="Q477" s="549" t="str">
        <f>IF(Data_10.2[[#This Row],[Meter_ID]:[Meter_ID]]&lt;&gt;"",INDEX(Inputs!$BB474:$BM474,,MATCH('Rate Data Calculations'!Q$7,Inputs!$BB$4:$BM$4,0)),"")</f>
        <v/>
      </c>
      <c r="R477" s="549" t="str">
        <f>IF(Data_10.2[[#This Row],[Meter_ID]:[Meter_ID]]&lt;&gt;"",INDEX(Inputs!$BB474:$BM474,,MATCH('Rate Data Calculations'!R$7,Inputs!$BB$4:$BM$4,0)),"")</f>
        <v/>
      </c>
      <c r="S477" s="549" t="str">
        <f>IF(Data_10.2[[#This Row],[Meter_ID]:[Meter_ID]]&lt;&gt;"",INDEX(Inputs!$BB474:$BM474,,MATCH('Rate Data Calculations'!S$7,Inputs!$BB$4:$BM$4,0)),"")</f>
        <v/>
      </c>
      <c r="T477" s="549" t="str">
        <f>IF(Data_10.2[[#This Row],[Meter_ID]:[Meter_ID]]&lt;&gt;"",INDEX(Inputs!$BB474:$BM474,,MATCH('Rate Data Calculations'!T$7,Inputs!$BB$4:$BM$4,0)),"")</f>
        <v/>
      </c>
      <c r="U477" s="549" t="str">
        <f>IF(Data_10.2[[#This Row],[Meter_ID]:[Meter_ID]]&lt;&gt;"",INDEX(Inputs!$BB474:$BM474,,MATCH('Rate Data Calculations'!U$7,Inputs!$BB$4:$BM$4,0)),"")</f>
        <v/>
      </c>
      <c r="V477" s="549" t="str">
        <f>IF(Data_10.2[[#This Row],[Meter_ID]:[Meter_ID]]&lt;&gt;"",INDEX(Inputs!$BB474:$BM474,,MATCH('Rate Data Calculations'!V$7,Inputs!$BB$4:$BM$4,0)),"")</f>
        <v/>
      </c>
      <c r="W477" s="549" t="str">
        <f>IF(Data_10.2[[#This Row],[Meter_ID]:[Meter_ID]]&lt;&gt;"",INDEX(Inputs!$BB474:$BM474,,MATCH('Rate Data Calculations'!W$7,Inputs!$BB$4:$BM$4,0)),"")</f>
        <v/>
      </c>
      <c r="X477" s="549" t="str">
        <f>IF(Data_10.2[[#This Row],[Meter_ID]:[Meter_ID]]&lt;&gt;"",INDEX(Inputs!$BB474:$BM474,,MATCH('Rate Data Calculations'!X$7,Inputs!$BB$4:$BM$4,0)),"")</f>
        <v/>
      </c>
      <c r="Y4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7" s="549"/>
      <c r="ED477" s="549"/>
      <c r="EE477" s="549"/>
      <c r="EF477" s="549"/>
      <c r="EG477" s="549"/>
      <c r="EH477" s="549"/>
      <c r="EI477" s="549"/>
      <c r="EJ477" s="549"/>
      <c r="EK477" s="549"/>
      <c r="EL477" s="549"/>
      <c r="EM477" s="549"/>
      <c r="EN477" s="549"/>
      <c r="EO477" s="549"/>
    </row>
    <row r="478" spans="2:145" x14ac:dyDescent="0.25">
      <c r="B478" s="549" t="str">
        <f>IF(Inputs!BA475&lt;&gt;"",Inputs!BA475,"")</f>
        <v/>
      </c>
      <c r="C478" s="549" t="str">
        <f t="shared" si="17"/>
        <v/>
      </c>
      <c r="D478" s="550" t="str">
        <f>IF($B478&lt;&gt;"",Inputs!AZ475,"")</f>
        <v/>
      </c>
      <c r="E478" s="551" t="str">
        <f>IF(Data_10.2[[#This Row],[Meter_ID]]&lt;&gt;"",IFERROR(SUM(Monthly_Bill_10.2[#This Row]),0),"")</f>
        <v/>
      </c>
      <c r="F478" s="551" t="str">
        <f>IF(Data_10.2[[#This Row],[Meter_ID]]&lt;&gt;"",IFERROR(AVERAGEIF(Monthly_Bill_10.2[#This Row],"&lt;&gt;0"),0),"")</f>
        <v/>
      </c>
      <c r="G478" s="549" t="str">
        <f>IF(Data_10.2[[#This Row],[Meter_ID]]&lt;&gt;"",SUM(Usage_10.2[#This Row]),"")</f>
        <v/>
      </c>
      <c r="H478" s="549" t="str">
        <f>IF(Data_10.2[[#This Row],[Meter_ID]]&lt;&gt;"",IFERROR(AVERAGEIF(Usage_10.2[#This Row],"&lt;&gt;0"),0),"")</f>
        <v/>
      </c>
      <c r="I478" s="552">
        <f>SUM(Usage_10.2[[#This Row],[Jan_Usage]:[Apr_Usage]])+SUM(Usage_10.2[[#This Row],[Nov_Usage]:[Dec_Usage]])</f>
        <v>0</v>
      </c>
      <c r="J478" s="552">
        <f>SUM(Usage_10.2[[#This Row],[May_Usage]:[Oct_Usage]])</f>
        <v>0</v>
      </c>
      <c r="K478" s="552">
        <f>COUNTIF(Usage_10.2[[#This Row],[Jan_Usage]:[Apr_Usage]],"&gt;0")+COUNTIF(Usage_10.2[[#This Row],[Nov_Usage]:[Dec_Usage]],"&gt;0")</f>
        <v>0</v>
      </c>
      <c r="L478" s="552">
        <f>COUNTIF(Usage_10.2[[#This Row],[May_Usage]:[Oct_Usage]],"&gt;0")</f>
        <v>0</v>
      </c>
      <c r="M478" s="549" t="str">
        <f>IF(Data_10.2[[#This Row],[Meter_ID]:[Meter_ID]]&lt;&gt;"",INDEX(Inputs!$BB475:$BM475,,MATCH('Rate Data Calculations'!M$7,Inputs!$BB$4:$BM$4,0)),"")</f>
        <v/>
      </c>
      <c r="N478" s="549" t="str">
        <f>IF(Data_10.2[[#This Row],[Meter_ID]:[Meter_ID]]&lt;&gt;"",INDEX(Inputs!$BB475:$BM475,,MATCH('Rate Data Calculations'!N$7,Inputs!$BB$4:$BM$4,0)),"")</f>
        <v/>
      </c>
      <c r="O478" s="549" t="str">
        <f>IF(Data_10.2[[#This Row],[Meter_ID]:[Meter_ID]]&lt;&gt;"",INDEX(Inputs!$BB475:$BM475,,MATCH('Rate Data Calculations'!O$7,Inputs!$BB$4:$BM$4,0)),"")</f>
        <v/>
      </c>
      <c r="P478" s="549" t="str">
        <f>IF(Data_10.2[[#This Row],[Meter_ID]:[Meter_ID]]&lt;&gt;"",INDEX(Inputs!$BB475:$BM475,,MATCH('Rate Data Calculations'!P$7,Inputs!$BB$4:$BM$4,0)),"")</f>
        <v/>
      </c>
      <c r="Q478" s="549" t="str">
        <f>IF(Data_10.2[[#This Row],[Meter_ID]:[Meter_ID]]&lt;&gt;"",INDEX(Inputs!$BB475:$BM475,,MATCH('Rate Data Calculations'!Q$7,Inputs!$BB$4:$BM$4,0)),"")</f>
        <v/>
      </c>
      <c r="R478" s="549" t="str">
        <f>IF(Data_10.2[[#This Row],[Meter_ID]:[Meter_ID]]&lt;&gt;"",INDEX(Inputs!$BB475:$BM475,,MATCH('Rate Data Calculations'!R$7,Inputs!$BB$4:$BM$4,0)),"")</f>
        <v/>
      </c>
      <c r="S478" s="549" t="str">
        <f>IF(Data_10.2[[#This Row],[Meter_ID]:[Meter_ID]]&lt;&gt;"",INDEX(Inputs!$BB475:$BM475,,MATCH('Rate Data Calculations'!S$7,Inputs!$BB$4:$BM$4,0)),"")</f>
        <v/>
      </c>
      <c r="T478" s="549" t="str">
        <f>IF(Data_10.2[[#This Row],[Meter_ID]:[Meter_ID]]&lt;&gt;"",INDEX(Inputs!$BB475:$BM475,,MATCH('Rate Data Calculations'!T$7,Inputs!$BB$4:$BM$4,0)),"")</f>
        <v/>
      </c>
      <c r="U478" s="549" t="str">
        <f>IF(Data_10.2[[#This Row],[Meter_ID]:[Meter_ID]]&lt;&gt;"",INDEX(Inputs!$BB475:$BM475,,MATCH('Rate Data Calculations'!U$7,Inputs!$BB$4:$BM$4,0)),"")</f>
        <v/>
      </c>
      <c r="V478" s="549" t="str">
        <f>IF(Data_10.2[[#This Row],[Meter_ID]:[Meter_ID]]&lt;&gt;"",INDEX(Inputs!$BB475:$BM475,,MATCH('Rate Data Calculations'!V$7,Inputs!$BB$4:$BM$4,0)),"")</f>
        <v/>
      </c>
      <c r="W478" s="549" t="str">
        <f>IF(Data_10.2[[#This Row],[Meter_ID]:[Meter_ID]]&lt;&gt;"",INDEX(Inputs!$BB475:$BM475,,MATCH('Rate Data Calculations'!W$7,Inputs!$BB$4:$BM$4,0)),"")</f>
        <v/>
      </c>
      <c r="X478" s="549" t="str">
        <f>IF(Data_10.2[[#This Row],[Meter_ID]:[Meter_ID]]&lt;&gt;"",INDEX(Inputs!$BB475:$BM475,,MATCH('Rate Data Calculations'!X$7,Inputs!$BB$4:$BM$4,0)),"")</f>
        <v/>
      </c>
      <c r="Y4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8" s="549"/>
      <c r="ED478" s="549"/>
      <c r="EE478" s="549"/>
      <c r="EF478" s="549"/>
      <c r="EG478" s="549"/>
      <c r="EH478" s="549"/>
      <c r="EI478" s="549"/>
      <c r="EJ478" s="549"/>
      <c r="EK478" s="549"/>
      <c r="EL478" s="549"/>
      <c r="EM478" s="549"/>
      <c r="EN478" s="549"/>
      <c r="EO478" s="549"/>
    </row>
    <row r="479" spans="2:145" x14ac:dyDescent="0.25">
      <c r="B479" s="549" t="str">
        <f>IF(Inputs!BA476&lt;&gt;"",Inputs!BA476,"")</f>
        <v/>
      </c>
      <c r="C479" s="549" t="str">
        <f t="shared" si="17"/>
        <v/>
      </c>
      <c r="D479" s="550" t="str">
        <f>IF($B479&lt;&gt;"",Inputs!AZ476,"")</f>
        <v/>
      </c>
      <c r="E479" s="551" t="str">
        <f>IF(Data_10.2[[#This Row],[Meter_ID]]&lt;&gt;"",IFERROR(SUM(Monthly_Bill_10.2[#This Row]),0),"")</f>
        <v/>
      </c>
      <c r="F479" s="551" t="str">
        <f>IF(Data_10.2[[#This Row],[Meter_ID]]&lt;&gt;"",IFERROR(AVERAGEIF(Monthly_Bill_10.2[#This Row],"&lt;&gt;0"),0),"")</f>
        <v/>
      </c>
      <c r="G479" s="549" t="str">
        <f>IF(Data_10.2[[#This Row],[Meter_ID]]&lt;&gt;"",SUM(Usage_10.2[#This Row]),"")</f>
        <v/>
      </c>
      <c r="H479" s="549" t="str">
        <f>IF(Data_10.2[[#This Row],[Meter_ID]]&lt;&gt;"",IFERROR(AVERAGEIF(Usage_10.2[#This Row],"&lt;&gt;0"),0),"")</f>
        <v/>
      </c>
      <c r="I479" s="552">
        <f>SUM(Usage_10.2[[#This Row],[Jan_Usage]:[Apr_Usage]])+SUM(Usage_10.2[[#This Row],[Nov_Usage]:[Dec_Usage]])</f>
        <v>0</v>
      </c>
      <c r="J479" s="552">
        <f>SUM(Usage_10.2[[#This Row],[May_Usage]:[Oct_Usage]])</f>
        <v>0</v>
      </c>
      <c r="K479" s="552">
        <f>COUNTIF(Usage_10.2[[#This Row],[Jan_Usage]:[Apr_Usage]],"&gt;0")+COUNTIF(Usage_10.2[[#This Row],[Nov_Usage]:[Dec_Usage]],"&gt;0")</f>
        <v>0</v>
      </c>
      <c r="L479" s="552">
        <f>COUNTIF(Usage_10.2[[#This Row],[May_Usage]:[Oct_Usage]],"&gt;0")</f>
        <v>0</v>
      </c>
      <c r="M479" s="549" t="str">
        <f>IF(Data_10.2[[#This Row],[Meter_ID]:[Meter_ID]]&lt;&gt;"",INDEX(Inputs!$BB476:$BM476,,MATCH('Rate Data Calculations'!M$7,Inputs!$BB$4:$BM$4,0)),"")</f>
        <v/>
      </c>
      <c r="N479" s="549" t="str">
        <f>IF(Data_10.2[[#This Row],[Meter_ID]:[Meter_ID]]&lt;&gt;"",INDEX(Inputs!$BB476:$BM476,,MATCH('Rate Data Calculations'!N$7,Inputs!$BB$4:$BM$4,0)),"")</f>
        <v/>
      </c>
      <c r="O479" s="549" t="str">
        <f>IF(Data_10.2[[#This Row],[Meter_ID]:[Meter_ID]]&lt;&gt;"",INDEX(Inputs!$BB476:$BM476,,MATCH('Rate Data Calculations'!O$7,Inputs!$BB$4:$BM$4,0)),"")</f>
        <v/>
      </c>
      <c r="P479" s="549" t="str">
        <f>IF(Data_10.2[[#This Row],[Meter_ID]:[Meter_ID]]&lt;&gt;"",INDEX(Inputs!$BB476:$BM476,,MATCH('Rate Data Calculations'!P$7,Inputs!$BB$4:$BM$4,0)),"")</f>
        <v/>
      </c>
      <c r="Q479" s="549" t="str">
        <f>IF(Data_10.2[[#This Row],[Meter_ID]:[Meter_ID]]&lt;&gt;"",INDEX(Inputs!$BB476:$BM476,,MATCH('Rate Data Calculations'!Q$7,Inputs!$BB$4:$BM$4,0)),"")</f>
        <v/>
      </c>
      <c r="R479" s="549" t="str">
        <f>IF(Data_10.2[[#This Row],[Meter_ID]:[Meter_ID]]&lt;&gt;"",INDEX(Inputs!$BB476:$BM476,,MATCH('Rate Data Calculations'!R$7,Inputs!$BB$4:$BM$4,0)),"")</f>
        <v/>
      </c>
      <c r="S479" s="549" t="str">
        <f>IF(Data_10.2[[#This Row],[Meter_ID]:[Meter_ID]]&lt;&gt;"",INDEX(Inputs!$BB476:$BM476,,MATCH('Rate Data Calculations'!S$7,Inputs!$BB$4:$BM$4,0)),"")</f>
        <v/>
      </c>
      <c r="T479" s="549" t="str">
        <f>IF(Data_10.2[[#This Row],[Meter_ID]:[Meter_ID]]&lt;&gt;"",INDEX(Inputs!$BB476:$BM476,,MATCH('Rate Data Calculations'!T$7,Inputs!$BB$4:$BM$4,0)),"")</f>
        <v/>
      </c>
      <c r="U479" s="549" t="str">
        <f>IF(Data_10.2[[#This Row],[Meter_ID]:[Meter_ID]]&lt;&gt;"",INDEX(Inputs!$BB476:$BM476,,MATCH('Rate Data Calculations'!U$7,Inputs!$BB$4:$BM$4,0)),"")</f>
        <v/>
      </c>
      <c r="V479" s="549" t="str">
        <f>IF(Data_10.2[[#This Row],[Meter_ID]:[Meter_ID]]&lt;&gt;"",INDEX(Inputs!$BB476:$BM476,,MATCH('Rate Data Calculations'!V$7,Inputs!$BB$4:$BM$4,0)),"")</f>
        <v/>
      </c>
      <c r="W479" s="549" t="str">
        <f>IF(Data_10.2[[#This Row],[Meter_ID]:[Meter_ID]]&lt;&gt;"",INDEX(Inputs!$BB476:$BM476,,MATCH('Rate Data Calculations'!W$7,Inputs!$BB$4:$BM$4,0)),"")</f>
        <v/>
      </c>
      <c r="X479" s="549" t="str">
        <f>IF(Data_10.2[[#This Row],[Meter_ID]:[Meter_ID]]&lt;&gt;"",INDEX(Inputs!$BB476:$BM476,,MATCH('Rate Data Calculations'!X$7,Inputs!$BB$4:$BM$4,0)),"")</f>
        <v/>
      </c>
      <c r="Y4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9" s="549"/>
      <c r="ED479" s="549"/>
      <c r="EE479" s="549"/>
      <c r="EF479" s="549"/>
      <c r="EG479" s="549"/>
      <c r="EH479" s="549"/>
      <c r="EI479" s="549"/>
      <c r="EJ479" s="549"/>
      <c r="EK479" s="549"/>
      <c r="EL479" s="549"/>
      <c r="EM479" s="549"/>
      <c r="EN479" s="549"/>
      <c r="EO479" s="549"/>
    </row>
    <row r="480" spans="2:145" x14ac:dyDescent="0.25">
      <c r="B480" s="549" t="str">
        <f>IF(Inputs!BA477&lt;&gt;"",Inputs!BA477,"")</f>
        <v/>
      </c>
      <c r="C480" s="549" t="str">
        <f t="shared" si="17"/>
        <v/>
      </c>
      <c r="D480" s="550" t="str">
        <f>IF($B480&lt;&gt;"",Inputs!AZ477,"")</f>
        <v/>
      </c>
      <c r="E480" s="551" t="str">
        <f>IF(Data_10.2[[#This Row],[Meter_ID]]&lt;&gt;"",IFERROR(SUM(Monthly_Bill_10.2[#This Row]),0),"")</f>
        <v/>
      </c>
      <c r="F480" s="551" t="str">
        <f>IF(Data_10.2[[#This Row],[Meter_ID]]&lt;&gt;"",IFERROR(AVERAGEIF(Monthly_Bill_10.2[#This Row],"&lt;&gt;0"),0),"")</f>
        <v/>
      </c>
      <c r="G480" s="549" t="str">
        <f>IF(Data_10.2[[#This Row],[Meter_ID]]&lt;&gt;"",SUM(Usage_10.2[#This Row]),"")</f>
        <v/>
      </c>
      <c r="H480" s="549" t="str">
        <f>IF(Data_10.2[[#This Row],[Meter_ID]]&lt;&gt;"",IFERROR(AVERAGEIF(Usage_10.2[#This Row],"&lt;&gt;0"),0),"")</f>
        <v/>
      </c>
      <c r="I480" s="552">
        <f>SUM(Usage_10.2[[#This Row],[Jan_Usage]:[Apr_Usage]])+SUM(Usage_10.2[[#This Row],[Nov_Usage]:[Dec_Usage]])</f>
        <v>0</v>
      </c>
      <c r="J480" s="552">
        <f>SUM(Usage_10.2[[#This Row],[May_Usage]:[Oct_Usage]])</f>
        <v>0</v>
      </c>
      <c r="K480" s="552">
        <f>COUNTIF(Usage_10.2[[#This Row],[Jan_Usage]:[Apr_Usage]],"&gt;0")+COUNTIF(Usage_10.2[[#This Row],[Nov_Usage]:[Dec_Usage]],"&gt;0")</f>
        <v>0</v>
      </c>
      <c r="L480" s="552">
        <f>COUNTIF(Usage_10.2[[#This Row],[May_Usage]:[Oct_Usage]],"&gt;0")</f>
        <v>0</v>
      </c>
      <c r="M480" s="549" t="str">
        <f>IF(Data_10.2[[#This Row],[Meter_ID]:[Meter_ID]]&lt;&gt;"",INDEX(Inputs!$BB477:$BM477,,MATCH('Rate Data Calculations'!M$7,Inputs!$BB$4:$BM$4,0)),"")</f>
        <v/>
      </c>
      <c r="N480" s="549" t="str">
        <f>IF(Data_10.2[[#This Row],[Meter_ID]:[Meter_ID]]&lt;&gt;"",INDEX(Inputs!$BB477:$BM477,,MATCH('Rate Data Calculations'!N$7,Inputs!$BB$4:$BM$4,0)),"")</f>
        <v/>
      </c>
      <c r="O480" s="549" t="str">
        <f>IF(Data_10.2[[#This Row],[Meter_ID]:[Meter_ID]]&lt;&gt;"",INDEX(Inputs!$BB477:$BM477,,MATCH('Rate Data Calculations'!O$7,Inputs!$BB$4:$BM$4,0)),"")</f>
        <v/>
      </c>
      <c r="P480" s="549" t="str">
        <f>IF(Data_10.2[[#This Row],[Meter_ID]:[Meter_ID]]&lt;&gt;"",INDEX(Inputs!$BB477:$BM477,,MATCH('Rate Data Calculations'!P$7,Inputs!$BB$4:$BM$4,0)),"")</f>
        <v/>
      </c>
      <c r="Q480" s="549" t="str">
        <f>IF(Data_10.2[[#This Row],[Meter_ID]:[Meter_ID]]&lt;&gt;"",INDEX(Inputs!$BB477:$BM477,,MATCH('Rate Data Calculations'!Q$7,Inputs!$BB$4:$BM$4,0)),"")</f>
        <v/>
      </c>
      <c r="R480" s="549" t="str">
        <f>IF(Data_10.2[[#This Row],[Meter_ID]:[Meter_ID]]&lt;&gt;"",INDEX(Inputs!$BB477:$BM477,,MATCH('Rate Data Calculations'!R$7,Inputs!$BB$4:$BM$4,0)),"")</f>
        <v/>
      </c>
      <c r="S480" s="549" t="str">
        <f>IF(Data_10.2[[#This Row],[Meter_ID]:[Meter_ID]]&lt;&gt;"",INDEX(Inputs!$BB477:$BM477,,MATCH('Rate Data Calculations'!S$7,Inputs!$BB$4:$BM$4,0)),"")</f>
        <v/>
      </c>
      <c r="T480" s="549" t="str">
        <f>IF(Data_10.2[[#This Row],[Meter_ID]:[Meter_ID]]&lt;&gt;"",INDEX(Inputs!$BB477:$BM477,,MATCH('Rate Data Calculations'!T$7,Inputs!$BB$4:$BM$4,0)),"")</f>
        <v/>
      </c>
      <c r="U480" s="549" t="str">
        <f>IF(Data_10.2[[#This Row],[Meter_ID]:[Meter_ID]]&lt;&gt;"",INDEX(Inputs!$BB477:$BM477,,MATCH('Rate Data Calculations'!U$7,Inputs!$BB$4:$BM$4,0)),"")</f>
        <v/>
      </c>
      <c r="V480" s="549" t="str">
        <f>IF(Data_10.2[[#This Row],[Meter_ID]:[Meter_ID]]&lt;&gt;"",INDEX(Inputs!$BB477:$BM477,,MATCH('Rate Data Calculations'!V$7,Inputs!$BB$4:$BM$4,0)),"")</f>
        <v/>
      </c>
      <c r="W480" s="549" t="str">
        <f>IF(Data_10.2[[#This Row],[Meter_ID]:[Meter_ID]]&lt;&gt;"",INDEX(Inputs!$BB477:$BM477,,MATCH('Rate Data Calculations'!W$7,Inputs!$BB$4:$BM$4,0)),"")</f>
        <v/>
      </c>
      <c r="X480" s="549" t="str">
        <f>IF(Data_10.2[[#This Row],[Meter_ID]:[Meter_ID]]&lt;&gt;"",INDEX(Inputs!$BB477:$BM477,,MATCH('Rate Data Calculations'!X$7,Inputs!$BB$4:$BM$4,0)),"")</f>
        <v/>
      </c>
      <c r="Y4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0" s="549"/>
      <c r="ED480" s="549"/>
      <c r="EE480" s="549"/>
      <c r="EF480" s="549"/>
      <c r="EG480" s="549"/>
      <c r="EH480" s="549"/>
      <c r="EI480" s="549"/>
      <c r="EJ480" s="549"/>
      <c r="EK480" s="549"/>
      <c r="EL480" s="549"/>
      <c r="EM480" s="549"/>
      <c r="EN480" s="549"/>
      <c r="EO480" s="549"/>
    </row>
    <row r="481" spans="2:145" x14ac:dyDescent="0.25">
      <c r="B481" s="549" t="str">
        <f>IF(Inputs!BA478&lt;&gt;"",Inputs!BA478,"")</f>
        <v/>
      </c>
      <c r="C481" s="549" t="str">
        <f t="shared" si="17"/>
        <v/>
      </c>
      <c r="D481" s="550" t="str">
        <f>IF($B481&lt;&gt;"",Inputs!AZ478,"")</f>
        <v/>
      </c>
      <c r="E481" s="551" t="str">
        <f>IF(Data_10.2[[#This Row],[Meter_ID]]&lt;&gt;"",IFERROR(SUM(Monthly_Bill_10.2[#This Row]),0),"")</f>
        <v/>
      </c>
      <c r="F481" s="551" t="str">
        <f>IF(Data_10.2[[#This Row],[Meter_ID]]&lt;&gt;"",IFERROR(AVERAGEIF(Monthly_Bill_10.2[#This Row],"&lt;&gt;0"),0),"")</f>
        <v/>
      </c>
      <c r="G481" s="549" t="str">
        <f>IF(Data_10.2[[#This Row],[Meter_ID]]&lt;&gt;"",SUM(Usage_10.2[#This Row]),"")</f>
        <v/>
      </c>
      <c r="H481" s="549" t="str">
        <f>IF(Data_10.2[[#This Row],[Meter_ID]]&lt;&gt;"",IFERROR(AVERAGEIF(Usage_10.2[#This Row],"&lt;&gt;0"),0),"")</f>
        <v/>
      </c>
      <c r="I481" s="552">
        <f>SUM(Usage_10.2[[#This Row],[Jan_Usage]:[Apr_Usage]])+SUM(Usage_10.2[[#This Row],[Nov_Usage]:[Dec_Usage]])</f>
        <v>0</v>
      </c>
      <c r="J481" s="552">
        <f>SUM(Usage_10.2[[#This Row],[May_Usage]:[Oct_Usage]])</f>
        <v>0</v>
      </c>
      <c r="K481" s="552">
        <f>COUNTIF(Usage_10.2[[#This Row],[Jan_Usage]:[Apr_Usage]],"&gt;0")+COUNTIF(Usage_10.2[[#This Row],[Nov_Usage]:[Dec_Usage]],"&gt;0")</f>
        <v>0</v>
      </c>
      <c r="L481" s="552">
        <f>COUNTIF(Usage_10.2[[#This Row],[May_Usage]:[Oct_Usage]],"&gt;0")</f>
        <v>0</v>
      </c>
      <c r="M481" s="549" t="str">
        <f>IF(Data_10.2[[#This Row],[Meter_ID]:[Meter_ID]]&lt;&gt;"",INDEX(Inputs!$BB478:$BM478,,MATCH('Rate Data Calculations'!M$7,Inputs!$BB$4:$BM$4,0)),"")</f>
        <v/>
      </c>
      <c r="N481" s="549" t="str">
        <f>IF(Data_10.2[[#This Row],[Meter_ID]:[Meter_ID]]&lt;&gt;"",INDEX(Inputs!$BB478:$BM478,,MATCH('Rate Data Calculations'!N$7,Inputs!$BB$4:$BM$4,0)),"")</f>
        <v/>
      </c>
      <c r="O481" s="549" t="str">
        <f>IF(Data_10.2[[#This Row],[Meter_ID]:[Meter_ID]]&lt;&gt;"",INDEX(Inputs!$BB478:$BM478,,MATCH('Rate Data Calculations'!O$7,Inputs!$BB$4:$BM$4,0)),"")</f>
        <v/>
      </c>
      <c r="P481" s="549" t="str">
        <f>IF(Data_10.2[[#This Row],[Meter_ID]:[Meter_ID]]&lt;&gt;"",INDEX(Inputs!$BB478:$BM478,,MATCH('Rate Data Calculations'!P$7,Inputs!$BB$4:$BM$4,0)),"")</f>
        <v/>
      </c>
      <c r="Q481" s="549" t="str">
        <f>IF(Data_10.2[[#This Row],[Meter_ID]:[Meter_ID]]&lt;&gt;"",INDEX(Inputs!$BB478:$BM478,,MATCH('Rate Data Calculations'!Q$7,Inputs!$BB$4:$BM$4,0)),"")</f>
        <v/>
      </c>
      <c r="R481" s="549" t="str">
        <f>IF(Data_10.2[[#This Row],[Meter_ID]:[Meter_ID]]&lt;&gt;"",INDEX(Inputs!$BB478:$BM478,,MATCH('Rate Data Calculations'!R$7,Inputs!$BB$4:$BM$4,0)),"")</f>
        <v/>
      </c>
      <c r="S481" s="549" t="str">
        <f>IF(Data_10.2[[#This Row],[Meter_ID]:[Meter_ID]]&lt;&gt;"",INDEX(Inputs!$BB478:$BM478,,MATCH('Rate Data Calculations'!S$7,Inputs!$BB$4:$BM$4,0)),"")</f>
        <v/>
      </c>
      <c r="T481" s="549" t="str">
        <f>IF(Data_10.2[[#This Row],[Meter_ID]:[Meter_ID]]&lt;&gt;"",INDEX(Inputs!$BB478:$BM478,,MATCH('Rate Data Calculations'!T$7,Inputs!$BB$4:$BM$4,0)),"")</f>
        <v/>
      </c>
      <c r="U481" s="549" t="str">
        <f>IF(Data_10.2[[#This Row],[Meter_ID]:[Meter_ID]]&lt;&gt;"",INDEX(Inputs!$BB478:$BM478,,MATCH('Rate Data Calculations'!U$7,Inputs!$BB$4:$BM$4,0)),"")</f>
        <v/>
      </c>
      <c r="V481" s="549" t="str">
        <f>IF(Data_10.2[[#This Row],[Meter_ID]:[Meter_ID]]&lt;&gt;"",INDEX(Inputs!$BB478:$BM478,,MATCH('Rate Data Calculations'!V$7,Inputs!$BB$4:$BM$4,0)),"")</f>
        <v/>
      </c>
      <c r="W481" s="549" t="str">
        <f>IF(Data_10.2[[#This Row],[Meter_ID]:[Meter_ID]]&lt;&gt;"",INDEX(Inputs!$BB478:$BM478,,MATCH('Rate Data Calculations'!W$7,Inputs!$BB$4:$BM$4,0)),"")</f>
        <v/>
      </c>
      <c r="X481" s="549" t="str">
        <f>IF(Data_10.2[[#This Row],[Meter_ID]:[Meter_ID]]&lt;&gt;"",INDEX(Inputs!$BB478:$BM478,,MATCH('Rate Data Calculations'!X$7,Inputs!$BB$4:$BM$4,0)),"")</f>
        <v/>
      </c>
      <c r="Y4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1" s="549"/>
      <c r="ED481" s="549"/>
      <c r="EE481" s="549"/>
      <c r="EF481" s="549"/>
      <c r="EG481" s="549"/>
      <c r="EH481" s="549"/>
      <c r="EI481" s="549"/>
      <c r="EJ481" s="549"/>
      <c r="EK481" s="549"/>
      <c r="EL481" s="549"/>
      <c r="EM481" s="549"/>
      <c r="EN481" s="549"/>
      <c r="EO481" s="549"/>
    </row>
    <row r="482" spans="2:145" x14ac:dyDescent="0.25">
      <c r="B482" s="549" t="str">
        <f>IF(Inputs!BA479&lt;&gt;"",Inputs!BA479,"")</f>
        <v/>
      </c>
      <c r="C482" s="549" t="str">
        <f t="shared" si="17"/>
        <v/>
      </c>
      <c r="D482" s="550" t="str">
        <f>IF($B482&lt;&gt;"",Inputs!AZ479,"")</f>
        <v/>
      </c>
      <c r="E482" s="551" t="str">
        <f>IF(Data_10.2[[#This Row],[Meter_ID]]&lt;&gt;"",IFERROR(SUM(Monthly_Bill_10.2[#This Row]),0),"")</f>
        <v/>
      </c>
      <c r="F482" s="551" t="str">
        <f>IF(Data_10.2[[#This Row],[Meter_ID]]&lt;&gt;"",IFERROR(AVERAGEIF(Monthly_Bill_10.2[#This Row],"&lt;&gt;0"),0),"")</f>
        <v/>
      </c>
      <c r="G482" s="549" t="str">
        <f>IF(Data_10.2[[#This Row],[Meter_ID]]&lt;&gt;"",SUM(Usage_10.2[#This Row]),"")</f>
        <v/>
      </c>
      <c r="H482" s="549" t="str">
        <f>IF(Data_10.2[[#This Row],[Meter_ID]]&lt;&gt;"",IFERROR(AVERAGEIF(Usage_10.2[#This Row],"&lt;&gt;0"),0),"")</f>
        <v/>
      </c>
      <c r="I482" s="552">
        <f>SUM(Usage_10.2[[#This Row],[Jan_Usage]:[Apr_Usage]])+SUM(Usage_10.2[[#This Row],[Nov_Usage]:[Dec_Usage]])</f>
        <v>0</v>
      </c>
      <c r="J482" s="552">
        <f>SUM(Usage_10.2[[#This Row],[May_Usage]:[Oct_Usage]])</f>
        <v>0</v>
      </c>
      <c r="K482" s="552">
        <f>COUNTIF(Usage_10.2[[#This Row],[Jan_Usage]:[Apr_Usage]],"&gt;0")+COUNTIF(Usage_10.2[[#This Row],[Nov_Usage]:[Dec_Usage]],"&gt;0")</f>
        <v>0</v>
      </c>
      <c r="L482" s="552">
        <f>COUNTIF(Usage_10.2[[#This Row],[May_Usage]:[Oct_Usage]],"&gt;0")</f>
        <v>0</v>
      </c>
      <c r="M482" s="549" t="str">
        <f>IF(Data_10.2[[#This Row],[Meter_ID]:[Meter_ID]]&lt;&gt;"",INDEX(Inputs!$BB479:$BM479,,MATCH('Rate Data Calculations'!M$7,Inputs!$BB$4:$BM$4,0)),"")</f>
        <v/>
      </c>
      <c r="N482" s="549" t="str">
        <f>IF(Data_10.2[[#This Row],[Meter_ID]:[Meter_ID]]&lt;&gt;"",INDEX(Inputs!$BB479:$BM479,,MATCH('Rate Data Calculations'!N$7,Inputs!$BB$4:$BM$4,0)),"")</f>
        <v/>
      </c>
      <c r="O482" s="549" t="str">
        <f>IF(Data_10.2[[#This Row],[Meter_ID]:[Meter_ID]]&lt;&gt;"",INDEX(Inputs!$BB479:$BM479,,MATCH('Rate Data Calculations'!O$7,Inputs!$BB$4:$BM$4,0)),"")</f>
        <v/>
      </c>
      <c r="P482" s="549" t="str">
        <f>IF(Data_10.2[[#This Row],[Meter_ID]:[Meter_ID]]&lt;&gt;"",INDEX(Inputs!$BB479:$BM479,,MATCH('Rate Data Calculations'!P$7,Inputs!$BB$4:$BM$4,0)),"")</f>
        <v/>
      </c>
      <c r="Q482" s="549" t="str">
        <f>IF(Data_10.2[[#This Row],[Meter_ID]:[Meter_ID]]&lt;&gt;"",INDEX(Inputs!$BB479:$BM479,,MATCH('Rate Data Calculations'!Q$7,Inputs!$BB$4:$BM$4,0)),"")</f>
        <v/>
      </c>
      <c r="R482" s="549" t="str">
        <f>IF(Data_10.2[[#This Row],[Meter_ID]:[Meter_ID]]&lt;&gt;"",INDEX(Inputs!$BB479:$BM479,,MATCH('Rate Data Calculations'!R$7,Inputs!$BB$4:$BM$4,0)),"")</f>
        <v/>
      </c>
      <c r="S482" s="549" t="str">
        <f>IF(Data_10.2[[#This Row],[Meter_ID]:[Meter_ID]]&lt;&gt;"",INDEX(Inputs!$BB479:$BM479,,MATCH('Rate Data Calculations'!S$7,Inputs!$BB$4:$BM$4,0)),"")</f>
        <v/>
      </c>
      <c r="T482" s="549" t="str">
        <f>IF(Data_10.2[[#This Row],[Meter_ID]:[Meter_ID]]&lt;&gt;"",INDEX(Inputs!$BB479:$BM479,,MATCH('Rate Data Calculations'!T$7,Inputs!$BB$4:$BM$4,0)),"")</f>
        <v/>
      </c>
      <c r="U482" s="549" t="str">
        <f>IF(Data_10.2[[#This Row],[Meter_ID]:[Meter_ID]]&lt;&gt;"",INDEX(Inputs!$BB479:$BM479,,MATCH('Rate Data Calculations'!U$7,Inputs!$BB$4:$BM$4,0)),"")</f>
        <v/>
      </c>
      <c r="V482" s="549" t="str">
        <f>IF(Data_10.2[[#This Row],[Meter_ID]:[Meter_ID]]&lt;&gt;"",INDEX(Inputs!$BB479:$BM479,,MATCH('Rate Data Calculations'!V$7,Inputs!$BB$4:$BM$4,0)),"")</f>
        <v/>
      </c>
      <c r="W482" s="549" t="str">
        <f>IF(Data_10.2[[#This Row],[Meter_ID]:[Meter_ID]]&lt;&gt;"",INDEX(Inputs!$BB479:$BM479,,MATCH('Rate Data Calculations'!W$7,Inputs!$BB$4:$BM$4,0)),"")</f>
        <v/>
      </c>
      <c r="X482" s="549" t="str">
        <f>IF(Data_10.2[[#This Row],[Meter_ID]:[Meter_ID]]&lt;&gt;"",INDEX(Inputs!$BB479:$BM479,,MATCH('Rate Data Calculations'!X$7,Inputs!$BB$4:$BM$4,0)),"")</f>
        <v/>
      </c>
      <c r="Y4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2" s="549"/>
      <c r="ED482" s="549"/>
      <c r="EE482" s="549"/>
      <c r="EF482" s="549"/>
      <c r="EG482" s="549"/>
      <c r="EH482" s="549"/>
      <c r="EI482" s="549"/>
      <c r="EJ482" s="549"/>
      <c r="EK482" s="549"/>
      <c r="EL482" s="549"/>
      <c r="EM482" s="549"/>
      <c r="EN482" s="549"/>
      <c r="EO482" s="549"/>
    </row>
    <row r="483" spans="2:145" x14ac:dyDescent="0.25">
      <c r="B483" s="549" t="str">
        <f>IF(Inputs!BA480&lt;&gt;"",Inputs!BA480,"")</f>
        <v/>
      </c>
      <c r="C483" s="549" t="str">
        <f t="shared" si="17"/>
        <v/>
      </c>
      <c r="D483" s="550" t="str">
        <f>IF($B483&lt;&gt;"",Inputs!AZ480,"")</f>
        <v/>
      </c>
      <c r="E483" s="551" t="str">
        <f>IF(Data_10.2[[#This Row],[Meter_ID]]&lt;&gt;"",IFERROR(SUM(Monthly_Bill_10.2[#This Row]),0),"")</f>
        <v/>
      </c>
      <c r="F483" s="551" t="str">
        <f>IF(Data_10.2[[#This Row],[Meter_ID]]&lt;&gt;"",IFERROR(AVERAGEIF(Monthly_Bill_10.2[#This Row],"&lt;&gt;0"),0),"")</f>
        <v/>
      </c>
      <c r="G483" s="549" t="str">
        <f>IF(Data_10.2[[#This Row],[Meter_ID]]&lt;&gt;"",SUM(Usage_10.2[#This Row]),"")</f>
        <v/>
      </c>
      <c r="H483" s="549" t="str">
        <f>IF(Data_10.2[[#This Row],[Meter_ID]]&lt;&gt;"",IFERROR(AVERAGEIF(Usage_10.2[#This Row],"&lt;&gt;0"),0),"")</f>
        <v/>
      </c>
      <c r="I483" s="552">
        <f>SUM(Usage_10.2[[#This Row],[Jan_Usage]:[Apr_Usage]])+SUM(Usage_10.2[[#This Row],[Nov_Usage]:[Dec_Usage]])</f>
        <v>0</v>
      </c>
      <c r="J483" s="552">
        <f>SUM(Usage_10.2[[#This Row],[May_Usage]:[Oct_Usage]])</f>
        <v>0</v>
      </c>
      <c r="K483" s="552">
        <f>COUNTIF(Usage_10.2[[#This Row],[Jan_Usage]:[Apr_Usage]],"&gt;0")+COUNTIF(Usage_10.2[[#This Row],[Nov_Usage]:[Dec_Usage]],"&gt;0")</f>
        <v>0</v>
      </c>
      <c r="L483" s="552">
        <f>COUNTIF(Usage_10.2[[#This Row],[May_Usage]:[Oct_Usage]],"&gt;0")</f>
        <v>0</v>
      </c>
      <c r="M483" s="549" t="str">
        <f>IF(Data_10.2[[#This Row],[Meter_ID]:[Meter_ID]]&lt;&gt;"",INDEX(Inputs!$BB480:$BM480,,MATCH('Rate Data Calculations'!M$7,Inputs!$BB$4:$BM$4,0)),"")</f>
        <v/>
      </c>
      <c r="N483" s="549" t="str">
        <f>IF(Data_10.2[[#This Row],[Meter_ID]:[Meter_ID]]&lt;&gt;"",INDEX(Inputs!$BB480:$BM480,,MATCH('Rate Data Calculations'!N$7,Inputs!$BB$4:$BM$4,0)),"")</f>
        <v/>
      </c>
      <c r="O483" s="549" t="str">
        <f>IF(Data_10.2[[#This Row],[Meter_ID]:[Meter_ID]]&lt;&gt;"",INDEX(Inputs!$BB480:$BM480,,MATCH('Rate Data Calculations'!O$7,Inputs!$BB$4:$BM$4,0)),"")</f>
        <v/>
      </c>
      <c r="P483" s="549" t="str">
        <f>IF(Data_10.2[[#This Row],[Meter_ID]:[Meter_ID]]&lt;&gt;"",INDEX(Inputs!$BB480:$BM480,,MATCH('Rate Data Calculations'!P$7,Inputs!$BB$4:$BM$4,0)),"")</f>
        <v/>
      </c>
      <c r="Q483" s="549" t="str">
        <f>IF(Data_10.2[[#This Row],[Meter_ID]:[Meter_ID]]&lt;&gt;"",INDEX(Inputs!$BB480:$BM480,,MATCH('Rate Data Calculations'!Q$7,Inputs!$BB$4:$BM$4,0)),"")</f>
        <v/>
      </c>
      <c r="R483" s="549" t="str">
        <f>IF(Data_10.2[[#This Row],[Meter_ID]:[Meter_ID]]&lt;&gt;"",INDEX(Inputs!$BB480:$BM480,,MATCH('Rate Data Calculations'!R$7,Inputs!$BB$4:$BM$4,0)),"")</f>
        <v/>
      </c>
      <c r="S483" s="549" t="str">
        <f>IF(Data_10.2[[#This Row],[Meter_ID]:[Meter_ID]]&lt;&gt;"",INDEX(Inputs!$BB480:$BM480,,MATCH('Rate Data Calculations'!S$7,Inputs!$BB$4:$BM$4,0)),"")</f>
        <v/>
      </c>
      <c r="T483" s="549" t="str">
        <f>IF(Data_10.2[[#This Row],[Meter_ID]:[Meter_ID]]&lt;&gt;"",INDEX(Inputs!$BB480:$BM480,,MATCH('Rate Data Calculations'!T$7,Inputs!$BB$4:$BM$4,0)),"")</f>
        <v/>
      </c>
      <c r="U483" s="549" t="str">
        <f>IF(Data_10.2[[#This Row],[Meter_ID]:[Meter_ID]]&lt;&gt;"",INDEX(Inputs!$BB480:$BM480,,MATCH('Rate Data Calculations'!U$7,Inputs!$BB$4:$BM$4,0)),"")</f>
        <v/>
      </c>
      <c r="V483" s="549" t="str">
        <f>IF(Data_10.2[[#This Row],[Meter_ID]:[Meter_ID]]&lt;&gt;"",INDEX(Inputs!$BB480:$BM480,,MATCH('Rate Data Calculations'!V$7,Inputs!$BB$4:$BM$4,0)),"")</f>
        <v/>
      </c>
      <c r="W483" s="549" t="str">
        <f>IF(Data_10.2[[#This Row],[Meter_ID]:[Meter_ID]]&lt;&gt;"",INDEX(Inputs!$BB480:$BM480,,MATCH('Rate Data Calculations'!W$7,Inputs!$BB$4:$BM$4,0)),"")</f>
        <v/>
      </c>
      <c r="X483" s="549" t="str">
        <f>IF(Data_10.2[[#This Row],[Meter_ID]:[Meter_ID]]&lt;&gt;"",INDEX(Inputs!$BB480:$BM480,,MATCH('Rate Data Calculations'!X$7,Inputs!$BB$4:$BM$4,0)),"")</f>
        <v/>
      </c>
      <c r="Y4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3" s="549"/>
      <c r="ED483" s="549"/>
      <c r="EE483" s="549"/>
      <c r="EF483" s="549"/>
      <c r="EG483" s="549"/>
      <c r="EH483" s="549"/>
      <c r="EI483" s="549"/>
      <c r="EJ483" s="549"/>
      <c r="EK483" s="549"/>
      <c r="EL483" s="549"/>
      <c r="EM483" s="549"/>
      <c r="EN483" s="549"/>
      <c r="EO483" s="549"/>
    </row>
    <row r="484" spans="2:145" x14ac:dyDescent="0.25">
      <c r="B484" s="549" t="str">
        <f>IF(Inputs!BA481&lt;&gt;"",Inputs!BA481,"")</f>
        <v/>
      </c>
      <c r="C484" s="549" t="str">
        <f t="shared" si="17"/>
        <v/>
      </c>
      <c r="D484" s="550" t="str">
        <f>IF($B484&lt;&gt;"",Inputs!AZ481,"")</f>
        <v/>
      </c>
      <c r="E484" s="551" t="str">
        <f>IF(Data_10.2[[#This Row],[Meter_ID]]&lt;&gt;"",IFERROR(SUM(Monthly_Bill_10.2[#This Row]),0),"")</f>
        <v/>
      </c>
      <c r="F484" s="551" t="str">
        <f>IF(Data_10.2[[#This Row],[Meter_ID]]&lt;&gt;"",IFERROR(AVERAGEIF(Monthly_Bill_10.2[#This Row],"&lt;&gt;0"),0),"")</f>
        <v/>
      </c>
      <c r="G484" s="549" t="str">
        <f>IF(Data_10.2[[#This Row],[Meter_ID]]&lt;&gt;"",SUM(Usage_10.2[#This Row]),"")</f>
        <v/>
      </c>
      <c r="H484" s="549" t="str">
        <f>IF(Data_10.2[[#This Row],[Meter_ID]]&lt;&gt;"",IFERROR(AVERAGEIF(Usage_10.2[#This Row],"&lt;&gt;0"),0),"")</f>
        <v/>
      </c>
      <c r="I484" s="552">
        <f>SUM(Usage_10.2[[#This Row],[Jan_Usage]:[Apr_Usage]])+SUM(Usage_10.2[[#This Row],[Nov_Usage]:[Dec_Usage]])</f>
        <v>0</v>
      </c>
      <c r="J484" s="552">
        <f>SUM(Usage_10.2[[#This Row],[May_Usage]:[Oct_Usage]])</f>
        <v>0</v>
      </c>
      <c r="K484" s="552">
        <f>COUNTIF(Usage_10.2[[#This Row],[Jan_Usage]:[Apr_Usage]],"&gt;0")+COUNTIF(Usage_10.2[[#This Row],[Nov_Usage]:[Dec_Usage]],"&gt;0")</f>
        <v>0</v>
      </c>
      <c r="L484" s="552">
        <f>COUNTIF(Usage_10.2[[#This Row],[May_Usage]:[Oct_Usage]],"&gt;0")</f>
        <v>0</v>
      </c>
      <c r="M484" s="549" t="str">
        <f>IF(Data_10.2[[#This Row],[Meter_ID]:[Meter_ID]]&lt;&gt;"",INDEX(Inputs!$BB481:$BM481,,MATCH('Rate Data Calculations'!M$7,Inputs!$BB$4:$BM$4,0)),"")</f>
        <v/>
      </c>
      <c r="N484" s="549" t="str">
        <f>IF(Data_10.2[[#This Row],[Meter_ID]:[Meter_ID]]&lt;&gt;"",INDEX(Inputs!$BB481:$BM481,,MATCH('Rate Data Calculations'!N$7,Inputs!$BB$4:$BM$4,0)),"")</f>
        <v/>
      </c>
      <c r="O484" s="549" t="str">
        <f>IF(Data_10.2[[#This Row],[Meter_ID]:[Meter_ID]]&lt;&gt;"",INDEX(Inputs!$BB481:$BM481,,MATCH('Rate Data Calculations'!O$7,Inputs!$BB$4:$BM$4,0)),"")</f>
        <v/>
      </c>
      <c r="P484" s="549" t="str">
        <f>IF(Data_10.2[[#This Row],[Meter_ID]:[Meter_ID]]&lt;&gt;"",INDEX(Inputs!$BB481:$BM481,,MATCH('Rate Data Calculations'!P$7,Inputs!$BB$4:$BM$4,0)),"")</f>
        <v/>
      </c>
      <c r="Q484" s="549" t="str">
        <f>IF(Data_10.2[[#This Row],[Meter_ID]:[Meter_ID]]&lt;&gt;"",INDEX(Inputs!$BB481:$BM481,,MATCH('Rate Data Calculations'!Q$7,Inputs!$BB$4:$BM$4,0)),"")</f>
        <v/>
      </c>
      <c r="R484" s="549" t="str">
        <f>IF(Data_10.2[[#This Row],[Meter_ID]:[Meter_ID]]&lt;&gt;"",INDEX(Inputs!$BB481:$BM481,,MATCH('Rate Data Calculations'!R$7,Inputs!$BB$4:$BM$4,0)),"")</f>
        <v/>
      </c>
      <c r="S484" s="549" t="str">
        <f>IF(Data_10.2[[#This Row],[Meter_ID]:[Meter_ID]]&lt;&gt;"",INDEX(Inputs!$BB481:$BM481,,MATCH('Rate Data Calculations'!S$7,Inputs!$BB$4:$BM$4,0)),"")</f>
        <v/>
      </c>
      <c r="T484" s="549" t="str">
        <f>IF(Data_10.2[[#This Row],[Meter_ID]:[Meter_ID]]&lt;&gt;"",INDEX(Inputs!$BB481:$BM481,,MATCH('Rate Data Calculations'!T$7,Inputs!$BB$4:$BM$4,0)),"")</f>
        <v/>
      </c>
      <c r="U484" s="549" t="str">
        <f>IF(Data_10.2[[#This Row],[Meter_ID]:[Meter_ID]]&lt;&gt;"",INDEX(Inputs!$BB481:$BM481,,MATCH('Rate Data Calculations'!U$7,Inputs!$BB$4:$BM$4,0)),"")</f>
        <v/>
      </c>
      <c r="V484" s="549" t="str">
        <f>IF(Data_10.2[[#This Row],[Meter_ID]:[Meter_ID]]&lt;&gt;"",INDEX(Inputs!$BB481:$BM481,,MATCH('Rate Data Calculations'!V$7,Inputs!$BB$4:$BM$4,0)),"")</f>
        <v/>
      </c>
      <c r="W484" s="549" t="str">
        <f>IF(Data_10.2[[#This Row],[Meter_ID]:[Meter_ID]]&lt;&gt;"",INDEX(Inputs!$BB481:$BM481,,MATCH('Rate Data Calculations'!W$7,Inputs!$BB$4:$BM$4,0)),"")</f>
        <v/>
      </c>
      <c r="X484" s="549" t="str">
        <f>IF(Data_10.2[[#This Row],[Meter_ID]:[Meter_ID]]&lt;&gt;"",INDEX(Inputs!$BB481:$BM481,,MATCH('Rate Data Calculations'!X$7,Inputs!$BB$4:$BM$4,0)),"")</f>
        <v/>
      </c>
      <c r="Y4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4" s="549"/>
      <c r="ED484" s="549"/>
      <c r="EE484" s="549"/>
      <c r="EF484" s="549"/>
      <c r="EG484" s="549"/>
      <c r="EH484" s="549"/>
      <c r="EI484" s="549"/>
      <c r="EJ484" s="549"/>
      <c r="EK484" s="549"/>
      <c r="EL484" s="549"/>
      <c r="EM484" s="549"/>
      <c r="EN484" s="549"/>
      <c r="EO484" s="549"/>
    </row>
    <row r="485" spans="2:145" x14ac:dyDescent="0.25">
      <c r="B485" s="549" t="str">
        <f>IF(Inputs!BA482&lt;&gt;"",Inputs!BA482,"")</f>
        <v/>
      </c>
      <c r="C485" s="549" t="str">
        <f t="shared" si="17"/>
        <v/>
      </c>
      <c r="D485" s="550" t="str">
        <f>IF($B485&lt;&gt;"",Inputs!AZ482,"")</f>
        <v/>
      </c>
      <c r="E485" s="551" t="str">
        <f>IF(Data_10.2[[#This Row],[Meter_ID]]&lt;&gt;"",IFERROR(SUM(Monthly_Bill_10.2[#This Row]),0),"")</f>
        <v/>
      </c>
      <c r="F485" s="551" t="str">
        <f>IF(Data_10.2[[#This Row],[Meter_ID]]&lt;&gt;"",IFERROR(AVERAGEIF(Monthly_Bill_10.2[#This Row],"&lt;&gt;0"),0),"")</f>
        <v/>
      </c>
      <c r="G485" s="549" t="str">
        <f>IF(Data_10.2[[#This Row],[Meter_ID]]&lt;&gt;"",SUM(Usage_10.2[#This Row]),"")</f>
        <v/>
      </c>
      <c r="H485" s="549" t="str">
        <f>IF(Data_10.2[[#This Row],[Meter_ID]]&lt;&gt;"",IFERROR(AVERAGEIF(Usage_10.2[#This Row],"&lt;&gt;0"),0),"")</f>
        <v/>
      </c>
      <c r="I485" s="552">
        <f>SUM(Usage_10.2[[#This Row],[Jan_Usage]:[Apr_Usage]])+SUM(Usage_10.2[[#This Row],[Nov_Usage]:[Dec_Usage]])</f>
        <v>0</v>
      </c>
      <c r="J485" s="552">
        <f>SUM(Usage_10.2[[#This Row],[May_Usage]:[Oct_Usage]])</f>
        <v>0</v>
      </c>
      <c r="K485" s="552">
        <f>COUNTIF(Usage_10.2[[#This Row],[Jan_Usage]:[Apr_Usage]],"&gt;0")+COUNTIF(Usage_10.2[[#This Row],[Nov_Usage]:[Dec_Usage]],"&gt;0")</f>
        <v>0</v>
      </c>
      <c r="L485" s="552">
        <f>COUNTIF(Usage_10.2[[#This Row],[May_Usage]:[Oct_Usage]],"&gt;0")</f>
        <v>0</v>
      </c>
      <c r="M485" s="549" t="str">
        <f>IF(Data_10.2[[#This Row],[Meter_ID]:[Meter_ID]]&lt;&gt;"",INDEX(Inputs!$BB482:$BM482,,MATCH('Rate Data Calculations'!M$7,Inputs!$BB$4:$BM$4,0)),"")</f>
        <v/>
      </c>
      <c r="N485" s="549" t="str">
        <f>IF(Data_10.2[[#This Row],[Meter_ID]:[Meter_ID]]&lt;&gt;"",INDEX(Inputs!$BB482:$BM482,,MATCH('Rate Data Calculations'!N$7,Inputs!$BB$4:$BM$4,0)),"")</f>
        <v/>
      </c>
      <c r="O485" s="549" t="str">
        <f>IF(Data_10.2[[#This Row],[Meter_ID]:[Meter_ID]]&lt;&gt;"",INDEX(Inputs!$BB482:$BM482,,MATCH('Rate Data Calculations'!O$7,Inputs!$BB$4:$BM$4,0)),"")</f>
        <v/>
      </c>
      <c r="P485" s="549" t="str">
        <f>IF(Data_10.2[[#This Row],[Meter_ID]:[Meter_ID]]&lt;&gt;"",INDEX(Inputs!$BB482:$BM482,,MATCH('Rate Data Calculations'!P$7,Inputs!$BB$4:$BM$4,0)),"")</f>
        <v/>
      </c>
      <c r="Q485" s="549" t="str">
        <f>IF(Data_10.2[[#This Row],[Meter_ID]:[Meter_ID]]&lt;&gt;"",INDEX(Inputs!$BB482:$BM482,,MATCH('Rate Data Calculations'!Q$7,Inputs!$BB$4:$BM$4,0)),"")</f>
        <v/>
      </c>
      <c r="R485" s="549" t="str">
        <f>IF(Data_10.2[[#This Row],[Meter_ID]:[Meter_ID]]&lt;&gt;"",INDEX(Inputs!$BB482:$BM482,,MATCH('Rate Data Calculations'!R$7,Inputs!$BB$4:$BM$4,0)),"")</f>
        <v/>
      </c>
      <c r="S485" s="549" t="str">
        <f>IF(Data_10.2[[#This Row],[Meter_ID]:[Meter_ID]]&lt;&gt;"",INDEX(Inputs!$BB482:$BM482,,MATCH('Rate Data Calculations'!S$7,Inputs!$BB$4:$BM$4,0)),"")</f>
        <v/>
      </c>
      <c r="T485" s="549" t="str">
        <f>IF(Data_10.2[[#This Row],[Meter_ID]:[Meter_ID]]&lt;&gt;"",INDEX(Inputs!$BB482:$BM482,,MATCH('Rate Data Calculations'!T$7,Inputs!$BB$4:$BM$4,0)),"")</f>
        <v/>
      </c>
      <c r="U485" s="549" t="str">
        <f>IF(Data_10.2[[#This Row],[Meter_ID]:[Meter_ID]]&lt;&gt;"",INDEX(Inputs!$BB482:$BM482,,MATCH('Rate Data Calculations'!U$7,Inputs!$BB$4:$BM$4,0)),"")</f>
        <v/>
      </c>
      <c r="V485" s="549" t="str">
        <f>IF(Data_10.2[[#This Row],[Meter_ID]:[Meter_ID]]&lt;&gt;"",INDEX(Inputs!$BB482:$BM482,,MATCH('Rate Data Calculations'!V$7,Inputs!$BB$4:$BM$4,0)),"")</f>
        <v/>
      </c>
      <c r="W485" s="549" t="str">
        <f>IF(Data_10.2[[#This Row],[Meter_ID]:[Meter_ID]]&lt;&gt;"",INDEX(Inputs!$BB482:$BM482,,MATCH('Rate Data Calculations'!W$7,Inputs!$BB$4:$BM$4,0)),"")</f>
        <v/>
      </c>
      <c r="X485" s="549" t="str">
        <f>IF(Data_10.2[[#This Row],[Meter_ID]:[Meter_ID]]&lt;&gt;"",INDEX(Inputs!$BB482:$BM482,,MATCH('Rate Data Calculations'!X$7,Inputs!$BB$4:$BM$4,0)),"")</f>
        <v/>
      </c>
      <c r="Y4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5" s="549"/>
      <c r="ED485" s="549"/>
      <c r="EE485" s="549"/>
      <c r="EF485" s="549"/>
      <c r="EG485" s="549"/>
      <c r="EH485" s="549"/>
      <c r="EI485" s="549"/>
      <c r="EJ485" s="549"/>
      <c r="EK485" s="549"/>
      <c r="EL485" s="549"/>
      <c r="EM485" s="549"/>
      <c r="EN485" s="549"/>
      <c r="EO485" s="549"/>
    </row>
    <row r="486" spans="2:145" x14ac:dyDescent="0.25">
      <c r="B486" s="549" t="str">
        <f>IF(Inputs!BA483&lt;&gt;"",Inputs!BA483,"")</f>
        <v/>
      </c>
      <c r="C486" s="549" t="str">
        <f t="shared" si="17"/>
        <v/>
      </c>
      <c r="D486" s="550" t="str">
        <f>IF($B486&lt;&gt;"",Inputs!AZ483,"")</f>
        <v/>
      </c>
      <c r="E486" s="551" t="str">
        <f>IF(Data_10.2[[#This Row],[Meter_ID]]&lt;&gt;"",IFERROR(SUM(Monthly_Bill_10.2[#This Row]),0),"")</f>
        <v/>
      </c>
      <c r="F486" s="551" t="str">
        <f>IF(Data_10.2[[#This Row],[Meter_ID]]&lt;&gt;"",IFERROR(AVERAGEIF(Monthly_Bill_10.2[#This Row],"&lt;&gt;0"),0),"")</f>
        <v/>
      </c>
      <c r="G486" s="549" t="str">
        <f>IF(Data_10.2[[#This Row],[Meter_ID]]&lt;&gt;"",SUM(Usage_10.2[#This Row]),"")</f>
        <v/>
      </c>
      <c r="H486" s="549" t="str">
        <f>IF(Data_10.2[[#This Row],[Meter_ID]]&lt;&gt;"",IFERROR(AVERAGEIF(Usage_10.2[#This Row],"&lt;&gt;0"),0),"")</f>
        <v/>
      </c>
      <c r="I486" s="552">
        <f>SUM(Usage_10.2[[#This Row],[Jan_Usage]:[Apr_Usage]])+SUM(Usage_10.2[[#This Row],[Nov_Usage]:[Dec_Usage]])</f>
        <v>0</v>
      </c>
      <c r="J486" s="552">
        <f>SUM(Usage_10.2[[#This Row],[May_Usage]:[Oct_Usage]])</f>
        <v>0</v>
      </c>
      <c r="K486" s="552">
        <f>COUNTIF(Usage_10.2[[#This Row],[Jan_Usage]:[Apr_Usage]],"&gt;0")+COUNTIF(Usage_10.2[[#This Row],[Nov_Usage]:[Dec_Usage]],"&gt;0")</f>
        <v>0</v>
      </c>
      <c r="L486" s="552">
        <f>COUNTIF(Usage_10.2[[#This Row],[May_Usage]:[Oct_Usage]],"&gt;0")</f>
        <v>0</v>
      </c>
      <c r="M486" s="549" t="str">
        <f>IF(Data_10.2[[#This Row],[Meter_ID]:[Meter_ID]]&lt;&gt;"",INDEX(Inputs!$BB483:$BM483,,MATCH('Rate Data Calculations'!M$7,Inputs!$BB$4:$BM$4,0)),"")</f>
        <v/>
      </c>
      <c r="N486" s="549" t="str">
        <f>IF(Data_10.2[[#This Row],[Meter_ID]:[Meter_ID]]&lt;&gt;"",INDEX(Inputs!$BB483:$BM483,,MATCH('Rate Data Calculations'!N$7,Inputs!$BB$4:$BM$4,0)),"")</f>
        <v/>
      </c>
      <c r="O486" s="549" t="str">
        <f>IF(Data_10.2[[#This Row],[Meter_ID]:[Meter_ID]]&lt;&gt;"",INDEX(Inputs!$BB483:$BM483,,MATCH('Rate Data Calculations'!O$7,Inputs!$BB$4:$BM$4,0)),"")</f>
        <v/>
      </c>
      <c r="P486" s="549" t="str">
        <f>IF(Data_10.2[[#This Row],[Meter_ID]:[Meter_ID]]&lt;&gt;"",INDEX(Inputs!$BB483:$BM483,,MATCH('Rate Data Calculations'!P$7,Inputs!$BB$4:$BM$4,0)),"")</f>
        <v/>
      </c>
      <c r="Q486" s="549" t="str">
        <f>IF(Data_10.2[[#This Row],[Meter_ID]:[Meter_ID]]&lt;&gt;"",INDEX(Inputs!$BB483:$BM483,,MATCH('Rate Data Calculations'!Q$7,Inputs!$BB$4:$BM$4,0)),"")</f>
        <v/>
      </c>
      <c r="R486" s="549" t="str">
        <f>IF(Data_10.2[[#This Row],[Meter_ID]:[Meter_ID]]&lt;&gt;"",INDEX(Inputs!$BB483:$BM483,,MATCH('Rate Data Calculations'!R$7,Inputs!$BB$4:$BM$4,0)),"")</f>
        <v/>
      </c>
      <c r="S486" s="549" t="str">
        <f>IF(Data_10.2[[#This Row],[Meter_ID]:[Meter_ID]]&lt;&gt;"",INDEX(Inputs!$BB483:$BM483,,MATCH('Rate Data Calculations'!S$7,Inputs!$BB$4:$BM$4,0)),"")</f>
        <v/>
      </c>
      <c r="T486" s="549" t="str">
        <f>IF(Data_10.2[[#This Row],[Meter_ID]:[Meter_ID]]&lt;&gt;"",INDEX(Inputs!$BB483:$BM483,,MATCH('Rate Data Calculations'!T$7,Inputs!$BB$4:$BM$4,0)),"")</f>
        <v/>
      </c>
      <c r="U486" s="549" t="str">
        <f>IF(Data_10.2[[#This Row],[Meter_ID]:[Meter_ID]]&lt;&gt;"",INDEX(Inputs!$BB483:$BM483,,MATCH('Rate Data Calculations'!U$7,Inputs!$BB$4:$BM$4,0)),"")</f>
        <v/>
      </c>
      <c r="V486" s="549" t="str">
        <f>IF(Data_10.2[[#This Row],[Meter_ID]:[Meter_ID]]&lt;&gt;"",INDEX(Inputs!$BB483:$BM483,,MATCH('Rate Data Calculations'!V$7,Inputs!$BB$4:$BM$4,0)),"")</f>
        <v/>
      </c>
      <c r="W486" s="549" t="str">
        <f>IF(Data_10.2[[#This Row],[Meter_ID]:[Meter_ID]]&lt;&gt;"",INDEX(Inputs!$BB483:$BM483,,MATCH('Rate Data Calculations'!W$7,Inputs!$BB$4:$BM$4,0)),"")</f>
        <v/>
      </c>
      <c r="X486" s="549" t="str">
        <f>IF(Data_10.2[[#This Row],[Meter_ID]:[Meter_ID]]&lt;&gt;"",INDEX(Inputs!$BB483:$BM483,,MATCH('Rate Data Calculations'!X$7,Inputs!$BB$4:$BM$4,0)),"")</f>
        <v/>
      </c>
      <c r="Y4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6" s="549"/>
      <c r="ED486" s="549"/>
      <c r="EE486" s="549"/>
      <c r="EF486" s="549"/>
      <c r="EG486" s="549"/>
      <c r="EH486" s="549"/>
      <c r="EI486" s="549"/>
      <c r="EJ486" s="549"/>
      <c r="EK486" s="549"/>
      <c r="EL486" s="549"/>
      <c r="EM486" s="549"/>
      <c r="EN486" s="549"/>
      <c r="EO486" s="549"/>
    </row>
    <row r="487" spans="2:145" x14ac:dyDescent="0.25">
      <c r="B487" s="549" t="str">
        <f>IF(Inputs!BA484&lt;&gt;"",Inputs!BA484,"")</f>
        <v/>
      </c>
      <c r="C487" s="549" t="str">
        <f t="shared" si="17"/>
        <v/>
      </c>
      <c r="D487" s="550" t="str">
        <f>IF($B487&lt;&gt;"",Inputs!AZ484,"")</f>
        <v/>
      </c>
      <c r="E487" s="551" t="str">
        <f>IF(Data_10.2[[#This Row],[Meter_ID]]&lt;&gt;"",IFERROR(SUM(Monthly_Bill_10.2[#This Row]),0),"")</f>
        <v/>
      </c>
      <c r="F487" s="551" t="str">
        <f>IF(Data_10.2[[#This Row],[Meter_ID]]&lt;&gt;"",IFERROR(AVERAGEIF(Monthly_Bill_10.2[#This Row],"&lt;&gt;0"),0),"")</f>
        <v/>
      </c>
      <c r="G487" s="549" t="str">
        <f>IF(Data_10.2[[#This Row],[Meter_ID]]&lt;&gt;"",SUM(Usage_10.2[#This Row]),"")</f>
        <v/>
      </c>
      <c r="H487" s="549" t="str">
        <f>IF(Data_10.2[[#This Row],[Meter_ID]]&lt;&gt;"",IFERROR(AVERAGEIF(Usage_10.2[#This Row],"&lt;&gt;0"),0),"")</f>
        <v/>
      </c>
      <c r="I487" s="552">
        <f>SUM(Usage_10.2[[#This Row],[Jan_Usage]:[Apr_Usage]])+SUM(Usage_10.2[[#This Row],[Nov_Usage]:[Dec_Usage]])</f>
        <v>0</v>
      </c>
      <c r="J487" s="552">
        <f>SUM(Usage_10.2[[#This Row],[May_Usage]:[Oct_Usage]])</f>
        <v>0</v>
      </c>
      <c r="K487" s="552">
        <f>COUNTIF(Usage_10.2[[#This Row],[Jan_Usage]:[Apr_Usage]],"&gt;0")+COUNTIF(Usage_10.2[[#This Row],[Nov_Usage]:[Dec_Usage]],"&gt;0")</f>
        <v>0</v>
      </c>
      <c r="L487" s="552">
        <f>COUNTIF(Usage_10.2[[#This Row],[May_Usage]:[Oct_Usage]],"&gt;0")</f>
        <v>0</v>
      </c>
      <c r="M487" s="549" t="str">
        <f>IF(Data_10.2[[#This Row],[Meter_ID]:[Meter_ID]]&lt;&gt;"",INDEX(Inputs!$BB484:$BM484,,MATCH('Rate Data Calculations'!M$7,Inputs!$BB$4:$BM$4,0)),"")</f>
        <v/>
      </c>
      <c r="N487" s="549" t="str">
        <f>IF(Data_10.2[[#This Row],[Meter_ID]:[Meter_ID]]&lt;&gt;"",INDEX(Inputs!$BB484:$BM484,,MATCH('Rate Data Calculations'!N$7,Inputs!$BB$4:$BM$4,0)),"")</f>
        <v/>
      </c>
      <c r="O487" s="549" t="str">
        <f>IF(Data_10.2[[#This Row],[Meter_ID]:[Meter_ID]]&lt;&gt;"",INDEX(Inputs!$BB484:$BM484,,MATCH('Rate Data Calculations'!O$7,Inputs!$BB$4:$BM$4,0)),"")</f>
        <v/>
      </c>
      <c r="P487" s="549" t="str">
        <f>IF(Data_10.2[[#This Row],[Meter_ID]:[Meter_ID]]&lt;&gt;"",INDEX(Inputs!$BB484:$BM484,,MATCH('Rate Data Calculations'!P$7,Inputs!$BB$4:$BM$4,0)),"")</f>
        <v/>
      </c>
      <c r="Q487" s="549" t="str">
        <f>IF(Data_10.2[[#This Row],[Meter_ID]:[Meter_ID]]&lt;&gt;"",INDEX(Inputs!$BB484:$BM484,,MATCH('Rate Data Calculations'!Q$7,Inputs!$BB$4:$BM$4,0)),"")</f>
        <v/>
      </c>
      <c r="R487" s="549" t="str">
        <f>IF(Data_10.2[[#This Row],[Meter_ID]:[Meter_ID]]&lt;&gt;"",INDEX(Inputs!$BB484:$BM484,,MATCH('Rate Data Calculations'!R$7,Inputs!$BB$4:$BM$4,0)),"")</f>
        <v/>
      </c>
      <c r="S487" s="549" t="str">
        <f>IF(Data_10.2[[#This Row],[Meter_ID]:[Meter_ID]]&lt;&gt;"",INDEX(Inputs!$BB484:$BM484,,MATCH('Rate Data Calculations'!S$7,Inputs!$BB$4:$BM$4,0)),"")</f>
        <v/>
      </c>
      <c r="T487" s="549" t="str">
        <f>IF(Data_10.2[[#This Row],[Meter_ID]:[Meter_ID]]&lt;&gt;"",INDEX(Inputs!$BB484:$BM484,,MATCH('Rate Data Calculations'!T$7,Inputs!$BB$4:$BM$4,0)),"")</f>
        <v/>
      </c>
      <c r="U487" s="549" t="str">
        <f>IF(Data_10.2[[#This Row],[Meter_ID]:[Meter_ID]]&lt;&gt;"",INDEX(Inputs!$BB484:$BM484,,MATCH('Rate Data Calculations'!U$7,Inputs!$BB$4:$BM$4,0)),"")</f>
        <v/>
      </c>
      <c r="V487" s="549" t="str">
        <f>IF(Data_10.2[[#This Row],[Meter_ID]:[Meter_ID]]&lt;&gt;"",INDEX(Inputs!$BB484:$BM484,,MATCH('Rate Data Calculations'!V$7,Inputs!$BB$4:$BM$4,0)),"")</f>
        <v/>
      </c>
      <c r="W487" s="549" t="str">
        <f>IF(Data_10.2[[#This Row],[Meter_ID]:[Meter_ID]]&lt;&gt;"",INDEX(Inputs!$BB484:$BM484,,MATCH('Rate Data Calculations'!W$7,Inputs!$BB$4:$BM$4,0)),"")</f>
        <v/>
      </c>
      <c r="X487" s="549" t="str">
        <f>IF(Data_10.2[[#This Row],[Meter_ID]:[Meter_ID]]&lt;&gt;"",INDEX(Inputs!$BB484:$BM484,,MATCH('Rate Data Calculations'!X$7,Inputs!$BB$4:$BM$4,0)),"")</f>
        <v/>
      </c>
      <c r="Y4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7" s="549"/>
      <c r="ED487" s="549"/>
      <c r="EE487" s="549"/>
      <c r="EF487" s="549"/>
      <c r="EG487" s="549"/>
      <c r="EH487" s="549"/>
      <c r="EI487" s="549"/>
      <c r="EJ487" s="549"/>
      <c r="EK487" s="549"/>
      <c r="EL487" s="549"/>
      <c r="EM487" s="549"/>
      <c r="EN487" s="549"/>
      <c r="EO487" s="549"/>
    </row>
    <row r="488" spans="2:145" x14ac:dyDescent="0.25">
      <c r="B488" s="549" t="str">
        <f>IF(Inputs!BA485&lt;&gt;"",Inputs!BA485,"")</f>
        <v/>
      </c>
      <c r="C488" s="549" t="str">
        <f t="shared" si="17"/>
        <v/>
      </c>
      <c r="D488" s="550" t="str">
        <f>IF($B488&lt;&gt;"",Inputs!AZ485,"")</f>
        <v/>
      </c>
      <c r="E488" s="551" t="str">
        <f>IF(Data_10.2[[#This Row],[Meter_ID]]&lt;&gt;"",IFERROR(SUM(Monthly_Bill_10.2[#This Row]),0),"")</f>
        <v/>
      </c>
      <c r="F488" s="551" t="str">
        <f>IF(Data_10.2[[#This Row],[Meter_ID]]&lt;&gt;"",IFERROR(AVERAGEIF(Monthly_Bill_10.2[#This Row],"&lt;&gt;0"),0),"")</f>
        <v/>
      </c>
      <c r="G488" s="549" t="str">
        <f>IF(Data_10.2[[#This Row],[Meter_ID]]&lt;&gt;"",SUM(Usage_10.2[#This Row]),"")</f>
        <v/>
      </c>
      <c r="H488" s="549" t="str">
        <f>IF(Data_10.2[[#This Row],[Meter_ID]]&lt;&gt;"",IFERROR(AVERAGEIF(Usage_10.2[#This Row],"&lt;&gt;0"),0),"")</f>
        <v/>
      </c>
      <c r="I488" s="552">
        <f>SUM(Usage_10.2[[#This Row],[Jan_Usage]:[Apr_Usage]])+SUM(Usage_10.2[[#This Row],[Nov_Usage]:[Dec_Usage]])</f>
        <v>0</v>
      </c>
      <c r="J488" s="552">
        <f>SUM(Usage_10.2[[#This Row],[May_Usage]:[Oct_Usage]])</f>
        <v>0</v>
      </c>
      <c r="K488" s="552">
        <f>COUNTIF(Usage_10.2[[#This Row],[Jan_Usage]:[Apr_Usage]],"&gt;0")+COUNTIF(Usage_10.2[[#This Row],[Nov_Usage]:[Dec_Usage]],"&gt;0")</f>
        <v>0</v>
      </c>
      <c r="L488" s="552">
        <f>COUNTIF(Usage_10.2[[#This Row],[May_Usage]:[Oct_Usage]],"&gt;0")</f>
        <v>0</v>
      </c>
      <c r="M488" s="549" t="str">
        <f>IF(Data_10.2[[#This Row],[Meter_ID]:[Meter_ID]]&lt;&gt;"",INDEX(Inputs!$BB485:$BM485,,MATCH('Rate Data Calculations'!M$7,Inputs!$BB$4:$BM$4,0)),"")</f>
        <v/>
      </c>
      <c r="N488" s="549" t="str">
        <f>IF(Data_10.2[[#This Row],[Meter_ID]:[Meter_ID]]&lt;&gt;"",INDEX(Inputs!$BB485:$BM485,,MATCH('Rate Data Calculations'!N$7,Inputs!$BB$4:$BM$4,0)),"")</f>
        <v/>
      </c>
      <c r="O488" s="549" t="str">
        <f>IF(Data_10.2[[#This Row],[Meter_ID]:[Meter_ID]]&lt;&gt;"",INDEX(Inputs!$BB485:$BM485,,MATCH('Rate Data Calculations'!O$7,Inputs!$BB$4:$BM$4,0)),"")</f>
        <v/>
      </c>
      <c r="P488" s="549" t="str">
        <f>IF(Data_10.2[[#This Row],[Meter_ID]:[Meter_ID]]&lt;&gt;"",INDEX(Inputs!$BB485:$BM485,,MATCH('Rate Data Calculations'!P$7,Inputs!$BB$4:$BM$4,0)),"")</f>
        <v/>
      </c>
      <c r="Q488" s="549" t="str">
        <f>IF(Data_10.2[[#This Row],[Meter_ID]:[Meter_ID]]&lt;&gt;"",INDEX(Inputs!$BB485:$BM485,,MATCH('Rate Data Calculations'!Q$7,Inputs!$BB$4:$BM$4,0)),"")</f>
        <v/>
      </c>
      <c r="R488" s="549" t="str">
        <f>IF(Data_10.2[[#This Row],[Meter_ID]:[Meter_ID]]&lt;&gt;"",INDEX(Inputs!$BB485:$BM485,,MATCH('Rate Data Calculations'!R$7,Inputs!$BB$4:$BM$4,0)),"")</f>
        <v/>
      </c>
      <c r="S488" s="549" t="str">
        <f>IF(Data_10.2[[#This Row],[Meter_ID]:[Meter_ID]]&lt;&gt;"",INDEX(Inputs!$BB485:$BM485,,MATCH('Rate Data Calculations'!S$7,Inputs!$BB$4:$BM$4,0)),"")</f>
        <v/>
      </c>
      <c r="T488" s="549" t="str">
        <f>IF(Data_10.2[[#This Row],[Meter_ID]:[Meter_ID]]&lt;&gt;"",INDEX(Inputs!$BB485:$BM485,,MATCH('Rate Data Calculations'!T$7,Inputs!$BB$4:$BM$4,0)),"")</f>
        <v/>
      </c>
      <c r="U488" s="549" t="str">
        <f>IF(Data_10.2[[#This Row],[Meter_ID]:[Meter_ID]]&lt;&gt;"",INDEX(Inputs!$BB485:$BM485,,MATCH('Rate Data Calculations'!U$7,Inputs!$BB$4:$BM$4,0)),"")</f>
        <v/>
      </c>
      <c r="V488" s="549" t="str">
        <f>IF(Data_10.2[[#This Row],[Meter_ID]:[Meter_ID]]&lt;&gt;"",INDEX(Inputs!$BB485:$BM485,,MATCH('Rate Data Calculations'!V$7,Inputs!$BB$4:$BM$4,0)),"")</f>
        <v/>
      </c>
      <c r="W488" s="549" t="str">
        <f>IF(Data_10.2[[#This Row],[Meter_ID]:[Meter_ID]]&lt;&gt;"",INDEX(Inputs!$BB485:$BM485,,MATCH('Rate Data Calculations'!W$7,Inputs!$BB$4:$BM$4,0)),"")</f>
        <v/>
      </c>
      <c r="X488" s="549" t="str">
        <f>IF(Data_10.2[[#This Row],[Meter_ID]:[Meter_ID]]&lt;&gt;"",INDEX(Inputs!$BB485:$BM485,,MATCH('Rate Data Calculations'!X$7,Inputs!$BB$4:$BM$4,0)),"")</f>
        <v/>
      </c>
      <c r="Y4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8" s="549"/>
      <c r="ED488" s="549"/>
      <c r="EE488" s="549"/>
      <c r="EF488" s="549"/>
      <c r="EG488" s="549"/>
      <c r="EH488" s="549"/>
      <c r="EI488" s="549"/>
      <c r="EJ488" s="549"/>
      <c r="EK488" s="549"/>
      <c r="EL488" s="549"/>
      <c r="EM488" s="549"/>
      <c r="EN488" s="549"/>
      <c r="EO488" s="549"/>
    </row>
    <row r="489" spans="2:145" x14ac:dyDescent="0.25">
      <c r="B489" s="549" t="str">
        <f>IF(Inputs!BA486&lt;&gt;"",Inputs!BA486,"")</f>
        <v/>
      </c>
      <c r="C489" s="549" t="str">
        <f t="shared" si="17"/>
        <v/>
      </c>
      <c r="D489" s="550" t="str">
        <f>IF($B489&lt;&gt;"",Inputs!AZ486,"")</f>
        <v/>
      </c>
      <c r="E489" s="551" t="str">
        <f>IF(Data_10.2[[#This Row],[Meter_ID]]&lt;&gt;"",IFERROR(SUM(Monthly_Bill_10.2[#This Row]),0),"")</f>
        <v/>
      </c>
      <c r="F489" s="551" t="str">
        <f>IF(Data_10.2[[#This Row],[Meter_ID]]&lt;&gt;"",IFERROR(AVERAGEIF(Monthly_Bill_10.2[#This Row],"&lt;&gt;0"),0),"")</f>
        <v/>
      </c>
      <c r="G489" s="549" t="str">
        <f>IF(Data_10.2[[#This Row],[Meter_ID]]&lt;&gt;"",SUM(Usage_10.2[#This Row]),"")</f>
        <v/>
      </c>
      <c r="H489" s="549" t="str">
        <f>IF(Data_10.2[[#This Row],[Meter_ID]]&lt;&gt;"",IFERROR(AVERAGEIF(Usage_10.2[#This Row],"&lt;&gt;0"),0),"")</f>
        <v/>
      </c>
      <c r="I489" s="552">
        <f>SUM(Usage_10.2[[#This Row],[Jan_Usage]:[Apr_Usage]])+SUM(Usage_10.2[[#This Row],[Nov_Usage]:[Dec_Usage]])</f>
        <v>0</v>
      </c>
      <c r="J489" s="552">
        <f>SUM(Usage_10.2[[#This Row],[May_Usage]:[Oct_Usage]])</f>
        <v>0</v>
      </c>
      <c r="K489" s="552">
        <f>COUNTIF(Usage_10.2[[#This Row],[Jan_Usage]:[Apr_Usage]],"&gt;0")+COUNTIF(Usage_10.2[[#This Row],[Nov_Usage]:[Dec_Usage]],"&gt;0")</f>
        <v>0</v>
      </c>
      <c r="L489" s="552">
        <f>COUNTIF(Usage_10.2[[#This Row],[May_Usage]:[Oct_Usage]],"&gt;0")</f>
        <v>0</v>
      </c>
      <c r="M489" s="549" t="str">
        <f>IF(Data_10.2[[#This Row],[Meter_ID]:[Meter_ID]]&lt;&gt;"",INDEX(Inputs!$BB486:$BM486,,MATCH('Rate Data Calculations'!M$7,Inputs!$BB$4:$BM$4,0)),"")</f>
        <v/>
      </c>
      <c r="N489" s="549" t="str">
        <f>IF(Data_10.2[[#This Row],[Meter_ID]:[Meter_ID]]&lt;&gt;"",INDEX(Inputs!$BB486:$BM486,,MATCH('Rate Data Calculations'!N$7,Inputs!$BB$4:$BM$4,0)),"")</f>
        <v/>
      </c>
      <c r="O489" s="549" t="str">
        <f>IF(Data_10.2[[#This Row],[Meter_ID]:[Meter_ID]]&lt;&gt;"",INDEX(Inputs!$BB486:$BM486,,MATCH('Rate Data Calculations'!O$7,Inputs!$BB$4:$BM$4,0)),"")</f>
        <v/>
      </c>
      <c r="P489" s="549" t="str">
        <f>IF(Data_10.2[[#This Row],[Meter_ID]:[Meter_ID]]&lt;&gt;"",INDEX(Inputs!$BB486:$BM486,,MATCH('Rate Data Calculations'!P$7,Inputs!$BB$4:$BM$4,0)),"")</f>
        <v/>
      </c>
      <c r="Q489" s="549" t="str">
        <f>IF(Data_10.2[[#This Row],[Meter_ID]:[Meter_ID]]&lt;&gt;"",INDEX(Inputs!$BB486:$BM486,,MATCH('Rate Data Calculations'!Q$7,Inputs!$BB$4:$BM$4,0)),"")</f>
        <v/>
      </c>
      <c r="R489" s="549" t="str">
        <f>IF(Data_10.2[[#This Row],[Meter_ID]:[Meter_ID]]&lt;&gt;"",INDEX(Inputs!$BB486:$BM486,,MATCH('Rate Data Calculations'!R$7,Inputs!$BB$4:$BM$4,0)),"")</f>
        <v/>
      </c>
      <c r="S489" s="549" t="str">
        <f>IF(Data_10.2[[#This Row],[Meter_ID]:[Meter_ID]]&lt;&gt;"",INDEX(Inputs!$BB486:$BM486,,MATCH('Rate Data Calculations'!S$7,Inputs!$BB$4:$BM$4,0)),"")</f>
        <v/>
      </c>
      <c r="T489" s="549" t="str">
        <f>IF(Data_10.2[[#This Row],[Meter_ID]:[Meter_ID]]&lt;&gt;"",INDEX(Inputs!$BB486:$BM486,,MATCH('Rate Data Calculations'!T$7,Inputs!$BB$4:$BM$4,0)),"")</f>
        <v/>
      </c>
      <c r="U489" s="549" t="str">
        <f>IF(Data_10.2[[#This Row],[Meter_ID]:[Meter_ID]]&lt;&gt;"",INDEX(Inputs!$BB486:$BM486,,MATCH('Rate Data Calculations'!U$7,Inputs!$BB$4:$BM$4,0)),"")</f>
        <v/>
      </c>
      <c r="V489" s="549" t="str">
        <f>IF(Data_10.2[[#This Row],[Meter_ID]:[Meter_ID]]&lt;&gt;"",INDEX(Inputs!$BB486:$BM486,,MATCH('Rate Data Calculations'!V$7,Inputs!$BB$4:$BM$4,0)),"")</f>
        <v/>
      </c>
      <c r="W489" s="549" t="str">
        <f>IF(Data_10.2[[#This Row],[Meter_ID]:[Meter_ID]]&lt;&gt;"",INDEX(Inputs!$BB486:$BM486,,MATCH('Rate Data Calculations'!W$7,Inputs!$BB$4:$BM$4,0)),"")</f>
        <v/>
      </c>
      <c r="X489" s="549" t="str">
        <f>IF(Data_10.2[[#This Row],[Meter_ID]:[Meter_ID]]&lt;&gt;"",INDEX(Inputs!$BB486:$BM486,,MATCH('Rate Data Calculations'!X$7,Inputs!$BB$4:$BM$4,0)),"")</f>
        <v/>
      </c>
      <c r="Y4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9" s="549"/>
      <c r="ED489" s="549"/>
      <c r="EE489" s="549"/>
      <c r="EF489" s="549"/>
      <c r="EG489" s="549"/>
      <c r="EH489" s="549"/>
      <c r="EI489" s="549"/>
      <c r="EJ489" s="549"/>
      <c r="EK489" s="549"/>
      <c r="EL489" s="549"/>
      <c r="EM489" s="549"/>
      <c r="EN489" s="549"/>
      <c r="EO489" s="549"/>
    </row>
    <row r="490" spans="2:145" x14ac:dyDescent="0.25">
      <c r="B490" s="549" t="str">
        <f>IF(Inputs!BA487&lt;&gt;"",Inputs!BA487,"")</f>
        <v/>
      </c>
      <c r="C490" s="549" t="str">
        <f t="shared" si="17"/>
        <v/>
      </c>
      <c r="D490" s="550" t="str">
        <f>IF($B490&lt;&gt;"",Inputs!AZ487,"")</f>
        <v/>
      </c>
      <c r="E490" s="551" t="str">
        <f>IF(Data_10.2[[#This Row],[Meter_ID]]&lt;&gt;"",IFERROR(SUM(Monthly_Bill_10.2[#This Row]),0),"")</f>
        <v/>
      </c>
      <c r="F490" s="551" t="str">
        <f>IF(Data_10.2[[#This Row],[Meter_ID]]&lt;&gt;"",IFERROR(AVERAGEIF(Monthly_Bill_10.2[#This Row],"&lt;&gt;0"),0),"")</f>
        <v/>
      </c>
      <c r="G490" s="549" t="str">
        <f>IF(Data_10.2[[#This Row],[Meter_ID]]&lt;&gt;"",SUM(Usage_10.2[#This Row]),"")</f>
        <v/>
      </c>
      <c r="H490" s="549" t="str">
        <f>IF(Data_10.2[[#This Row],[Meter_ID]]&lt;&gt;"",IFERROR(AVERAGEIF(Usage_10.2[#This Row],"&lt;&gt;0"),0),"")</f>
        <v/>
      </c>
      <c r="I490" s="552">
        <f>SUM(Usage_10.2[[#This Row],[Jan_Usage]:[Apr_Usage]])+SUM(Usage_10.2[[#This Row],[Nov_Usage]:[Dec_Usage]])</f>
        <v>0</v>
      </c>
      <c r="J490" s="552">
        <f>SUM(Usage_10.2[[#This Row],[May_Usage]:[Oct_Usage]])</f>
        <v>0</v>
      </c>
      <c r="K490" s="552">
        <f>COUNTIF(Usage_10.2[[#This Row],[Jan_Usage]:[Apr_Usage]],"&gt;0")+COUNTIF(Usage_10.2[[#This Row],[Nov_Usage]:[Dec_Usage]],"&gt;0")</f>
        <v>0</v>
      </c>
      <c r="L490" s="552">
        <f>COUNTIF(Usage_10.2[[#This Row],[May_Usage]:[Oct_Usage]],"&gt;0")</f>
        <v>0</v>
      </c>
      <c r="M490" s="549" t="str">
        <f>IF(Data_10.2[[#This Row],[Meter_ID]:[Meter_ID]]&lt;&gt;"",INDEX(Inputs!$BB487:$BM487,,MATCH('Rate Data Calculations'!M$7,Inputs!$BB$4:$BM$4,0)),"")</f>
        <v/>
      </c>
      <c r="N490" s="549" t="str">
        <f>IF(Data_10.2[[#This Row],[Meter_ID]:[Meter_ID]]&lt;&gt;"",INDEX(Inputs!$BB487:$BM487,,MATCH('Rate Data Calculations'!N$7,Inputs!$BB$4:$BM$4,0)),"")</f>
        <v/>
      </c>
      <c r="O490" s="549" t="str">
        <f>IF(Data_10.2[[#This Row],[Meter_ID]:[Meter_ID]]&lt;&gt;"",INDEX(Inputs!$BB487:$BM487,,MATCH('Rate Data Calculations'!O$7,Inputs!$BB$4:$BM$4,0)),"")</f>
        <v/>
      </c>
      <c r="P490" s="549" t="str">
        <f>IF(Data_10.2[[#This Row],[Meter_ID]:[Meter_ID]]&lt;&gt;"",INDEX(Inputs!$BB487:$BM487,,MATCH('Rate Data Calculations'!P$7,Inputs!$BB$4:$BM$4,0)),"")</f>
        <v/>
      </c>
      <c r="Q490" s="549" t="str">
        <f>IF(Data_10.2[[#This Row],[Meter_ID]:[Meter_ID]]&lt;&gt;"",INDEX(Inputs!$BB487:$BM487,,MATCH('Rate Data Calculations'!Q$7,Inputs!$BB$4:$BM$4,0)),"")</f>
        <v/>
      </c>
      <c r="R490" s="549" t="str">
        <f>IF(Data_10.2[[#This Row],[Meter_ID]:[Meter_ID]]&lt;&gt;"",INDEX(Inputs!$BB487:$BM487,,MATCH('Rate Data Calculations'!R$7,Inputs!$BB$4:$BM$4,0)),"")</f>
        <v/>
      </c>
      <c r="S490" s="549" t="str">
        <f>IF(Data_10.2[[#This Row],[Meter_ID]:[Meter_ID]]&lt;&gt;"",INDEX(Inputs!$BB487:$BM487,,MATCH('Rate Data Calculations'!S$7,Inputs!$BB$4:$BM$4,0)),"")</f>
        <v/>
      </c>
      <c r="T490" s="549" t="str">
        <f>IF(Data_10.2[[#This Row],[Meter_ID]:[Meter_ID]]&lt;&gt;"",INDEX(Inputs!$BB487:$BM487,,MATCH('Rate Data Calculations'!T$7,Inputs!$BB$4:$BM$4,0)),"")</f>
        <v/>
      </c>
      <c r="U490" s="549" t="str">
        <f>IF(Data_10.2[[#This Row],[Meter_ID]:[Meter_ID]]&lt;&gt;"",INDEX(Inputs!$BB487:$BM487,,MATCH('Rate Data Calculations'!U$7,Inputs!$BB$4:$BM$4,0)),"")</f>
        <v/>
      </c>
      <c r="V490" s="549" t="str">
        <f>IF(Data_10.2[[#This Row],[Meter_ID]:[Meter_ID]]&lt;&gt;"",INDEX(Inputs!$BB487:$BM487,,MATCH('Rate Data Calculations'!V$7,Inputs!$BB$4:$BM$4,0)),"")</f>
        <v/>
      </c>
      <c r="W490" s="549" t="str">
        <f>IF(Data_10.2[[#This Row],[Meter_ID]:[Meter_ID]]&lt;&gt;"",INDEX(Inputs!$BB487:$BM487,,MATCH('Rate Data Calculations'!W$7,Inputs!$BB$4:$BM$4,0)),"")</f>
        <v/>
      </c>
      <c r="X490" s="549" t="str">
        <f>IF(Data_10.2[[#This Row],[Meter_ID]:[Meter_ID]]&lt;&gt;"",INDEX(Inputs!$BB487:$BM487,,MATCH('Rate Data Calculations'!X$7,Inputs!$BB$4:$BM$4,0)),"")</f>
        <v/>
      </c>
      <c r="Y4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0" s="549"/>
      <c r="ED490" s="549"/>
      <c r="EE490" s="549"/>
      <c r="EF490" s="549"/>
      <c r="EG490" s="549"/>
      <c r="EH490" s="549"/>
      <c r="EI490" s="549"/>
      <c r="EJ490" s="549"/>
      <c r="EK490" s="549"/>
      <c r="EL490" s="549"/>
      <c r="EM490" s="549"/>
      <c r="EN490" s="549"/>
      <c r="EO490" s="549"/>
    </row>
    <row r="491" spans="2:145" x14ac:dyDescent="0.25">
      <c r="B491" s="549" t="str">
        <f>IF(Inputs!BA488&lt;&gt;"",Inputs!BA488,"")</f>
        <v/>
      </c>
      <c r="C491" s="549" t="str">
        <f t="shared" si="17"/>
        <v/>
      </c>
      <c r="D491" s="550" t="str">
        <f>IF($B491&lt;&gt;"",Inputs!AZ488,"")</f>
        <v/>
      </c>
      <c r="E491" s="551" t="str">
        <f>IF(Data_10.2[[#This Row],[Meter_ID]]&lt;&gt;"",IFERROR(SUM(Monthly_Bill_10.2[#This Row]),0),"")</f>
        <v/>
      </c>
      <c r="F491" s="551" t="str">
        <f>IF(Data_10.2[[#This Row],[Meter_ID]]&lt;&gt;"",IFERROR(AVERAGEIF(Monthly_Bill_10.2[#This Row],"&lt;&gt;0"),0),"")</f>
        <v/>
      </c>
      <c r="G491" s="549" t="str">
        <f>IF(Data_10.2[[#This Row],[Meter_ID]]&lt;&gt;"",SUM(Usage_10.2[#This Row]),"")</f>
        <v/>
      </c>
      <c r="H491" s="549" t="str">
        <f>IF(Data_10.2[[#This Row],[Meter_ID]]&lt;&gt;"",IFERROR(AVERAGEIF(Usage_10.2[#This Row],"&lt;&gt;0"),0),"")</f>
        <v/>
      </c>
      <c r="I491" s="552">
        <f>SUM(Usage_10.2[[#This Row],[Jan_Usage]:[Apr_Usage]])+SUM(Usage_10.2[[#This Row],[Nov_Usage]:[Dec_Usage]])</f>
        <v>0</v>
      </c>
      <c r="J491" s="552">
        <f>SUM(Usage_10.2[[#This Row],[May_Usage]:[Oct_Usage]])</f>
        <v>0</v>
      </c>
      <c r="K491" s="552">
        <f>COUNTIF(Usage_10.2[[#This Row],[Jan_Usage]:[Apr_Usage]],"&gt;0")+COUNTIF(Usage_10.2[[#This Row],[Nov_Usage]:[Dec_Usage]],"&gt;0")</f>
        <v>0</v>
      </c>
      <c r="L491" s="552">
        <f>COUNTIF(Usage_10.2[[#This Row],[May_Usage]:[Oct_Usage]],"&gt;0")</f>
        <v>0</v>
      </c>
      <c r="M491" s="549" t="str">
        <f>IF(Data_10.2[[#This Row],[Meter_ID]:[Meter_ID]]&lt;&gt;"",INDEX(Inputs!$BB488:$BM488,,MATCH('Rate Data Calculations'!M$7,Inputs!$BB$4:$BM$4,0)),"")</f>
        <v/>
      </c>
      <c r="N491" s="549" t="str">
        <f>IF(Data_10.2[[#This Row],[Meter_ID]:[Meter_ID]]&lt;&gt;"",INDEX(Inputs!$BB488:$BM488,,MATCH('Rate Data Calculations'!N$7,Inputs!$BB$4:$BM$4,0)),"")</f>
        <v/>
      </c>
      <c r="O491" s="549" t="str">
        <f>IF(Data_10.2[[#This Row],[Meter_ID]:[Meter_ID]]&lt;&gt;"",INDEX(Inputs!$BB488:$BM488,,MATCH('Rate Data Calculations'!O$7,Inputs!$BB$4:$BM$4,0)),"")</f>
        <v/>
      </c>
      <c r="P491" s="549" t="str">
        <f>IF(Data_10.2[[#This Row],[Meter_ID]:[Meter_ID]]&lt;&gt;"",INDEX(Inputs!$BB488:$BM488,,MATCH('Rate Data Calculations'!P$7,Inputs!$BB$4:$BM$4,0)),"")</f>
        <v/>
      </c>
      <c r="Q491" s="549" t="str">
        <f>IF(Data_10.2[[#This Row],[Meter_ID]:[Meter_ID]]&lt;&gt;"",INDEX(Inputs!$BB488:$BM488,,MATCH('Rate Data Calculations'!Q$7,Inputs!$BB$4:$BM$4,0)),"")</f>
        <v/>
      </c>
      <c r="R491" s="549" t="str">
        <f>IF(Data_10.2[[#This Row],[Meter_ID]:[Meter_ID]]&lt;&gt;"",INDEX(Inputs!$BB488:$BM488,,MATCH('Rate Data Calculations'!R$7,Inputs!$BB$4:$BM$4,0)),"")</f>
        <v/>
      </c>
      <c r="S491" s="549" t="str">
        <f>IF(Data_10.2[[#This Row],[Meter_ID]:[Meter_ID]]&lt;&gt;"",INDEX(Inputs!$BB488:$BM488,,MATCH('Rate Data Calculations'!S$7,Inputs!$BB$4:$BM$4,0)),"")</f>
        <v/>
      </c>
      <c r="T491" s="549" t="str">
        <f>IF(Data_10.2[[#This Row],[Meter_ID]:[Meter_ID]]&lt;&gt;"",INDEX(Inputs!$BB488:$BM488,,MATCH('Rate Data Calculations'!T$7,Inputs!$BB$4:$BM$4,0)),"")</f>
        <v/>
      </c>
      <c r="U491" s="549" t="str">
        <f>IF(Data_10.2[[#This Row],[Meter_ID]:[Meter_ID]]&lt;&gt;"",INDEX(Inputs!$BB488:$BM488,,MATCH('Rate Data Calculations'!U$7,Inputs!$BB$4:$BM$4,0)),"")</f>
        <v/>
      </c>
      <c r="V491" s="549" t="str">
        <f>IF(Data_10.2[[#This Row],[Meter_ID]:[Meter_ID]]&lt;&gt;"",INDEX(Inputs!$BB488:$BM488,,MATCH('Rate Data Calculations'!V$7,Inputs!$BB$4:$BM$4,0)),"")</f>
        <v/>
      </c>
      <c r="W491" s="549" t="str">
        <f>IF(Data_10.2[[#This Row],[Meter_ID]:[Meter_ID]]&lt;&gt;"",INDEX(Inputs!$BB488:$BM488,,MATCH('Rate Data Calculations'!W$7,Inputs!$BB$4:$BM$4,0)),"")</f>
        <v/>
      </c>
      <c r="X491" s="549" t="str">
        <f>IF(Data_10.2[[#This Row],[Meter_ID]:[Meter_ID]]&lt;&gt;"",INDEX(Inputs!$BB488:$BM488,,MATCH('Rate Data Calculations'!X$7,Inputs!$BB$4:$BM$4,0)),"")</f>
        <v/>
      </c>
      <c r="Y4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1" s="549"/>
      <c r="ED491" s="549"/>
      <c r="EE491" s="549"/>
      <c r="EF491" s="549"/>
      <c r="EG491" s="549"/>
      <c r="EH491" s="549"/>
      <c r="EI491" s="549"/>
      <c r="EJ491" s="549"/>
      <c r="EK491" s="549"/>
      <c r="EL491" s="549"/>
      <c r="EM491" s="549"/>
      <c r="EN491" s="549"/>
      <c r="EO491" s="549"/>
    </row>
    <row r="492" spans="2:145" x14ac:dyDescent="0.25">
      <c r="B492" s="549" t="str">
        <f>IF(Inputs!BA489&lt;&gt;"",Inputs!BA489,"")</f>
        <v/>
      </c>
      <c r="C492" s="549" t="str">
        <f t="shared" si="17"/>
        <v/>
      </c>
      <c r="D492" s="550" t="str">
        <f>IF($B492&lt;&gt;"",Inputs!AZ489,"")</f>
        <v/>
      </c>
      <c r="E492" s="551" t="str">
        <f>IF(Data_10.2[[#This Row],[Meter_ID]]&lt;&gt;"",IFERROR(SUM(Monthly_Bill_10.2[#This Row]),0),"")</f>
        <v/>
      </c>
      <c r="F492" s="551" t="str">
        <f>IF(Data_10.2[[#This Row],[Meter_ID]]&lt;&gt;"",IFERROR(AVERAGEIF(Monthly_Bill_10.2[#This Row],"&lt;&gt;0"),0),"")</f>
        <v/>
      </c>
      <c r="G492" s="549" t="str">
        <f>IF(Data_10.2[[#This Row],[Meter_ID]]&lt;&gt;"",SUM(Usage_10.2[#This Row]),"")</f>
        <v/>
      </c>
      <c r="H492" s="549" t="str">
        <f>IF(Data_10.2[[#This Row],[Meter_ID]]&lt;&gt;"",IFERROR(AVERAGEIF(Usage_10.2[#This Row],"&lt;&gt;0"),0),"")</f>
        <v/>
      </c>
      <c r="I492" s="552">
        <f>SUM(Usage_10.2[[#This Row],[Jan_Usage]:[Apr_Usage]])+SUM(Usage_10.2[[#This Row],[Nov_Usage]:[Dec_Usage]])</f>
        <v>0</v>
      </c>
      <c r="J492" s="552">
        <f>SUM(Usage_10.2[[#This Row],[May_Usage]:[Oct_Usage]])</f>
        <v>0</v>
      </c>
      <c r="K492" s="552">
        <f>COUNTIF(Usage_10.2[[#This Row],[Jan_Usage]:[Apr_Usage]],"&gt;0")+COUNTIF(Usage_10.2[[#This Row],[Nov_Usage]:[Dec_Usage]],"&gt;0")</f>
        <v>0</v>
      </c>
      <c r="L492" s="552">
        <f>COUNTIF(Usage_10.2[[#This Row],[May_Usage]:[Oct_Usage]],"&gt;0")</f>
        <v>0</v>
      </c>
      <c r="M492" s="549" t="str">
        <f>IF(Data_10.2[[#This Row],[Meter_ID]:[Meter_ID]]&lt;&gt;"",INDEX(Inputs!$BB489:$BM489,,MATCH('Rate Data Calculations'!M$7,Inputs!$BB$4:$BM$4,0)),"")</f>
        <v/>
      </c>
      <c r="N492" s="549" t="str">
        <f>IF(Data_10.2[[#This Row],[Meter_ID]:[Meter_ID]]&lt;&gt;"",INDEX(Inputs!$BB489:$BM489,,MATCH('Rate Data Calculations'!N$7,Inputs!$BB$4:$BM$4,0)),"")</f>
        <v/>
      </c>
      <c r="O492" s="549" t="str">
        <f>IF(Data_10.2[[#This Row],[Meter_ID]:[Meter_ID]]&lt;&gt;"",INDEX(Inputs!$BB489:$BM489,,MATCH('Rate Data Calculations'!O$7,Inputs!$BB$4:$BM$4,0)),"")</f>
        <v/>
      </c>
      <c r="P492" s="549" t="str">
        <f>IF(Data_10.2[[#This Row],[Meter_ID]:[Meter_ID]]&lt;&gt;"",INDEX(Inputs!$BB489:$BM489,,MATCH('Rate Data Calculations'!P$7,Inputs!$BB$4:$BM$4,0)),"")</f>
        <v/>
      </c>
      <c r="Q492" s="549" t="str">
        <f>IF(Data_10.2[[#This Row],[Meter_ID]:[Meter_ID]]&lt;&gt;"",INDEX(Inputs!$BB489:$BM489,,MATCH('Rate Data Calculations'!Q$7,Inputs!$BB$4:$BM$4,0)),"")</f>
        <v/>
      </c>
      <c r="R492" s="549" t="str">
        <f>IF(Data_10.2[[#This Row],[Meter_ID]:[Meter_ID]]&lt;&gt;"",INDEX(Inputs!$BB489:$BM489,,MATCH('Rate Data Calculations'!R$7,Inputs!$BB$4:$BM$4,0)),"")</f>
        <v/>
      </c>
      <c r="S492" s="549" t="str">
        <f>IF(Data_10.2[[#This Row],[Meter_ID]:[Meter_ID]]&lt;&gt;"",INDEX(Inputs!$BB489:$BM489,,MATCH('Rate Data Calculations'!S$7,Inputs!$BB$4:$BM$4,0)),"")</f>
        <v/>
      </c>
      <c r="T492" s="549" t="str">
        <f>IF(Data_10.2[[#This Row],[Meter_ID]:[Meter_ID]]&lt;&gt;"",INDEX(Inputs!$BB489:$BM489,,MATCH('Rate Data Calculations'!T$7,Inputs!$BB$4:$BM$4,0)),"")</f>
        <v/>
      </c>
      <c r="U492" s="549" t="str">
        <f>IF(Data_10.2[[#This Row],[Meter_ID]:[Meter_ID]]&lt;&gt;"",INDEX(Inputs!$BB489:$BM489,,MATCH('Rate Data Calculations'!U$7,Inputs!$BB$4:$BM$4,0)),"")</f>
        <v/>
      </c>
      <c r="V492" s="549" t="str">
        <f>IF(Data_10.2[[#This Row],[Meter_ID]:[Meter_ID]]&lt;&gt;"",INDEX(Inputs!$BB489:$BM489,,MATCH('Rate Data Calculations'!V$7,Inputs!$BB$4:$BM$4,0)),"")</f>
        <v/>
      </c>
      <c r="W492" s="549" t="str">
        <f>IF(Data_10.2[[#This Row],[Meter_ID]:[Meter_ID]]&lt;&gt;"",INDEX(Inputs!$BB489:$BM489,,MATCH('Rate Data Calculations'!W$7,Inputs!$BB$4:$BM$4,0)),"")</f>
        <v/>
      </c>
      <c r="X492" s="549" t="str">
        <f>IF(Data_10.2[[#This Row],[Meter_ID]:[Meter_ID]]&lt;&gt;"",INDEX(Inputs!$BB489:$BM489,,MATCH('Rate Data Calculations'!X$7,Inputs!$BB$4:$BM$4,0)),"")</f>
        <v/>
      </c>
      <c r="Y4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2" s="549"/>
      <c r="ED492" s="549"/>
      <c r="EE492" s="549"/>
      <c r="EF492" s="549"/>
      <c r="EG492" s="549"/>
      <c r="EH492" s="549"/>
      <c r="EI492" s="549"/>
      <c r="EJ492" s="549"/>
      <c r="EK492" s="549"/>
      <c r="EL492" s="549"/>
      <c r="EM492" s="549"/>
      <c r="EN492" s="549"/>
      <c r="EO492" s="549"/>
    </row>
    <row r="493" spans="2:145" x14ac:dyDescent="0.25">
      <c r="B493" s="549" t="str">
        <f>IF(Inputs!BA490&lt;&gt;"",Inputs!BA490,"")</f>
        <v/>
      </c>
      <c r="C493" s="549" t="str">
        <f t="shared" si="17"/>
        <v/>
      </c>
      <c r="D493" s="550" t="str">
        <f>IF($B493&lt;&gt;"",Inputs!AZ490,"")</f>
        <v/>
      </c>
      <c r="E493" s="551" t="str">
        <f>IF(Data_10.2[[#This Row],[Meter_ID]]&lt;&gt;"",IFERROR(SUM(Monthly_Bill_10.2[#This Row]),0),"")</f>
        <v/>
      </c>
      <c r="F493" s="551" t="str">
        <f>IF(Data_10.2[[#This Row],[Meter_ID]]&lt;&gt;"",IFERROR(AVERAGEIF(Monthly_Bill_10.2[#This Row],"&lt;&gt;0"),0),"")</f>
        <v/>
      </c>
      <c r="G493" s="549" t="str">
        <f>IF(Data_10.2[[#This Row],[Meter_ID]]&lt;&gt;"",SUM(Usage_10.2[#This Row]),"")</f>
        <v/>
      </c>
      <c r="H493" s="549" t="str">
        <f>IF(Data_10.2[[#This Row],[Meter_ID]]&lt;&gt;"",IFERROR(AVERAGEIF(Usage_10.2[#This Row],"&lt;&gt;0"),0),"")</f>
        <v/>
      </c>
      <c r="I493" s="552">
        <f>SUM(Usage_10.2[[#This Row],[Jan_Usage]:[Apr_Usage]])+SUM(Usage_10.2[[#This Row],[Nov_Usage]:[Dec_Usage]])</f>
        <v>0</v>
      </c>
      <c r="J493" s="552">
        <f>SUM(Usage_10.2[[#This Row],[May_Usage]:[Oct_Usage]])</f>
        <v>0</v>
      </c>
      <c r="K493" s="552">
        <f>COUNTIF(Usage_10.2[[#This Row],[Jan_Usage]:[Apr_Usage]],"&gt;0")+COUNTIF(Usage_10.2[[#This Row],[Nov_Usage]:[Dec_Usage]],"&gt;0")</f>
        <v>0</v>
      </c>
      <c r="L493" s="552">
        <f>COUNTIF(Usage_10.2[[#This Row],[May_Usage]:[Oct_Usage]],"&gt;0")</f>
        <v>0</v>
      </c>
      <c r="M493" s="549" t="str">
        <f>IF(Data_10.2[[#This Row],[Meter_ID]:[Meter_ID]]&lt;&gt;"",INDEX(Inputs!$BB490:$BM490,,MATCH('Rate Data Calculations'!M$7,Inputs!$BB$4:$BM$4,0)),"")</f>
        <v/>
      </c>
      <c r="N493" s="549" t="str">
        <f>IF(Data_10.2[[#This Row],[Meter_ID]:[Meter_ID]]&lt;&gt;"",INDEX(Inputs!$BB490:$BM490,,MATCH('Rate Data Calculations'!N$7,Inputs!$BB$4:$BM$4,0)),"")</f>
        <v/>
      </c>
      <c r="O493" s="549" t="str">
        <f>IF(Data_10.2[[#This Row],[Meter_ID]:[Meter_ID]]&lt;&gt;"",INDEX(Inputs!$BB490:$BM490,,MATCH('Rate Data Calculations'!O$7,Inputs!$BB$4:$BM$4,0)),"")</f>
        <v/>
      </c>
      <c r="P493" s="549" t="str">
        <f>IF(Data_10.2[[#This Row],[Meter_ID]:[Meter_ID]]&lt;&gt;"",INDEX(Inputs!$BB490:$BM490,,MATCH('Rate Data Calculations'!P$7,Inputs!$BB$4:$BM$4,0)),"")</f>
        <v/>
      </c>
      <c r="Q493" s="549" t="str">
        <f>IF(Data_10.2[[#This Row],[Meter_ID]:[Meter_ID]]&lt;&gt;"",INDEX(Inputs!$BB490:$BM490,,MATCH('Rate Data Calculations'!Q$7,Inputs!$BB$4:$BM$4,0)),"")</f>
        <v/>
      </c>
      <c r="R493" s="549" t="str">
        <f>IF(Data_10.2[[#This Row],[Meter_ID]:[Meter_ID]]&lt;&gt;"",INDEX(Inputs!$BB490:$BM490,,MATCH('Rate Data Calculations'!R$7,Inputs!$BB$4:$BM$4,0)),"")</f>
        <v/>
      </c>
      <c r="S493" s="549" t="str">
        <f>IF(Data_10.2[[#This Row],[Meter_ID]:[Meter_ID]]&lt;&gt;"",INDEX(Inputs!$BB490:$BM490,,MATCH('Rate Data Calculations'!S$7,Inputs!$BB$4:$BM$4,0)),"")</f>
        <v/>
      </c>
      <c r="T493" s="549" t="str">
        <f>IF(Data_10.2[[#This Row],[Meter_ID]:[Meter_ID]]&lt;&gt;"",INDEX(Inputs!$BB490:$BM490,,MATCH('Rate Data Calculations'!T$7,Inputs!$BB$4:$BM$4,0)),"")</f>
        <v/>
      </c>
      <c r="U493" s="549" t="str">
        <f>IF(Data_10.2[[#This Row],[Meter_ID]:[Meter_ID]]&lt;&gt;"",INDEX(Inputs!$BB490:$BM490,,MATCH('Rate Data Calculations'!U$7,Inputs!$BB$4:$BM$4,0)),"")</f>
        <v/>
      </c>
      <c r="V493" s="549" t="str">
        <f>IF(Data_10.2[[#This Row],[Meter_ID]:[Meter_ID]]&lt;&gt;"",INDEX(Inputs!$BB490:$BM490,,MATCH('Rate Data Calculations'!V$7,Inputs!$BB$4:$BM$4,0)),"")</f>
        <v/>
      </c>
      <c r="W493" s="549" t="str">
        <f>IF(Data_10.2[[#This Row],[Meter_ID]:[Meter_ID]]&lt;&gt;"",INDEX(Inputs!$BB490:$BM490,,MATCH('Rate Data Calculations'!W$7,Inputs!$BB$4:$BM$4,0)),"")</f>
        <v/>
      </c>
      <c r="X493" s="549" t="str">
        <f>IF(Data_10.2[[#This Row],[Meter_ID]:[Meter_ID]]&lt;&gt;"",INDEX(Inputs!$BB490:$BM490,,MATCH('Rate Data Calculations'!X$7,Inputs!$BB$4:$BM$4,0)),"")</f>
        <v/>
      </c>
      <c r="Y4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3" s="549"/>
      <c r="ED493" s="549"/>
      <c r="EE493" s="549"/>
      <c r="EF493" s="549"/>
      <c r="EG493" s="549"/>
      <c r="EH493" s="549"/>
      <c r="EI493" s="549"/>
      <c r="EJ493" s="549"/>
      <c r="EK493" s="549"/>
      <c r="EL493" s="549"/>
      <c r="EM493" s="549"/>
      <c r="EN493" s="549"/>
      <c r="EO493" s="549"/>
    </row>
    <row r="494" spans="2:145" x14ac:dyDescent="0.25">
      <c r="B494" s="549" t="str">
        <f>IF(Inputs!BA491&lt;&gt;"",Inputs!BA491,"")</f>
        <v/>
      </c>
      <c r="C494" s="549" t="str">
        <f t="shared" si="17"/>
        <v/>
      </c>
      <c r="D494" s="550" t="str">
        <f>IF($B494&lt;&gt;"",Inputs!AZ491,"")</f>
        <v/>
      </c>
      <c r="E494" s="551" t="str">
        <f>IF(Data_10.2[[#This Row],[Meter_ID]]&lt;&gt;"",IFERROR(SUM(Monthly_Bill_10.2[#This Row]),0),"")</f>
        <v/>
      </c>
      <c r="F494" s="551" t="str">
        <f>IF(Data_10.2[[#This Row],[Meter_ID]]&lt;&gt;"",IFERROR(AVERAGEIF(Monthly_Bill_10.2[#This Row],"&lt;&gt;0"),0),"")</f>
        <v/>
      </c>
      <c r="G494" s="549" t="str">
        <f>IF(Data_10.2[[#This Row],[Meter_ID]]&lt;&gt;"",SUM(Usage_10.2[#This Row]),"")</f>
        <v/>
      </c>
      <c r="H494" s="549" t="str">
        <f>IF(Data_10.2[[#This Row],[Meter_ID]]&lt;&gt;"",IFERROR(AVERAGEIF(Usage_10.2[#This Row],"&lt;&gt;0"),0),"")</f>
        <v/>
      </c>
      <c r="I494" s="552">
        <f>SUM(Usage_10.2[[#This Row],[Jan_Usage]:[Apr_Usage]])+SUM(Usage_10.2[[#This Row],[Nov_Usage]:[Dec_Usage]])</f>
        <v>0</v>
      </c>
      <c r="J494" s="552">
        <f>SUM(Usage_10.2[[#This Row],[May_Usage]:[Oct_Usage]])</f>
        <v>0</v>
      </c>
      <c r="K494" s="552">
        <f>COUNTIF(Usage_10.2[[#This Row],[Jan_Usage]:[Apr_Usage]],"&gt;0")+COUNTIF(Usage_10.2[[#This Row],[Nov_Usage]:[Dec_Usage]],"&gt;0")</f>
        <v>0</v>
      </c>
      <c r="L494" s="552">
        <f>COUNTIF(Usage_10.2[[#This Row],[May_Usage]:[Oct_Usage]],"&gt;0")</f>
        <v>0</v>
      </c>
      <c r="M494" s="549" t="str">
        <f>IF(Data_10.2[[#This Row],[Meter_ID]:[Meter_ID]]&lt;&gt;"",INDEX(Inputs!$BB491:$BM491,,MATCH('Rate Data Calculations'!M$7,Inputs!$BB$4:$BM$4,0)),"")</f>
        <v/>
      </c>
      <c r="N494" s="549" t="str">
        <f>IF(Data_10.2[[#This Row],[Meter_ID]:[Meter_ID]]&lt;&gt;"",INDEX(Inputs!$BB491:$BM491,,MATCH('Rate Data Calculations'!N$7,Inputs!$BB$4:$BM$4,0)),"")</f>
        <v/>
      </c>
      <c r="O494" s="549" t="str">
        <f>IF(Data_10.2[[#This Row],[Meter_ID]:[Meter_ID]]&lt;&gt;"",INDEX(Inputs!$BB491:$BM491,,MATCH('Rate Data Calculations'!O$7,Inputs!$BB$4:$BM$4,0)),"")</f>
        <v/>
      </c>
      <c r="P494" s="549" t="str">
        <f>IF(Data_10.2[[#This Row],[Meter_ID]:[Meter_ID]]&lt;&gt;"",INDEX(Inputs!$BB491:$BM491,,MATCH('Rate Data Calculations'!P$7,Inputs!$BB$4:$BM$4,0)),"")</f>
        <v/>
      </c>
      <c r="Q494" s="549" t="str">
        <f>IF(Data_10.2[[#This Row],[Meter_ID]:[Meter_ID]]&lt;&gt;"",INDEX(Inputs!$BB491:$BM491,,MATCH('Rate Data Calculations'!Q$7,Inputs!$BB$4:$BM$4,0)),"")</f>
        <v/>
      </c>
      <c r="R494" s="549" t="str">
        <f>IF(Data_10.2[[#This Row],[Meter_ID]:[Meter_ID]]&lt;&gt;"",INDEX(Inputs!$BB491:$BM491,,MATCH('Rate Data Calculations'!R$7,Inputs!$BB$4:$BM$4,0)),"")</f>
        <v/>
      </c>
      <c r="S494" s="549" t="str">
        <f>IF(Data_10.2[[#This Row],[Meter_ID]:[Meter_ID]]&lt;&gt;"",INDEX(Inputs!$BB491:$BM491,,MATCH('Rate Data Calculations'!S$7,Inputs!$BB$4:$BM$4,0)),"")</f>
        <v/>
      </c>
      <c r="T494" s="549" t="str">
        <f>IF(Data_10.2[[#This Row],[Meter_ID]:[Meter_ID]]&lt;&gt;"",INDEX(Inputs!$BB491:$BM491,,MATCH('Rate Data Calculations'!T$7,Inputs!$BB$4:$BM$4,0)),"")</f>
        <v/>
      </c>
      <c r="U494" s="549" t="str">
        <f>IF(Data_10.2[[#This Row],[Meter_ID]:[Meter_ID]]&lt;&gt;"",INDEX(Inputs!$BB491:$BM491,,MATCH('Rate Data Calculations'!U$7,Inputs!$BB$4:$BM$4,0)),"")</f>
        <v/>
      </c>
      <c r="V494" s="549" t="str">
        <f>IF(Data_10.2[[#This Row],[Meter_ID]:[Meter_ID]]&lt;&gt;"",INDEX(Inputs!$BB491:$BM491,,MATCH('Rate Data Calculations'!V$7,Inputs!$BB$4:$BM$4,0)),"")</f>
        <v/>
      </c>
      <c r="W494" s="549" t="str">
        <f>IF(Data_10.2[[#This Row],[Meter_ID]:[Meter_ID]]&lt;&gt;"",INDEX(Inputs!$BB491:$BM491,,MATCH('Rate Data Calculations'!W$7,Inputs!$BB$4:$BM$4,0)),"")</f>
        <v/>
      </c>
      <c r="X494" s="549" t="str">
        <f>IF(Data_10.2[[#This Row],[Meter_ID]:[Meter_ID]]&lt;&gt;"",INDEX(Inputs!$BB491:$BM491,,MATCH('Rate Data Calculations'!X$7,Inputs!$BB$4:$BM$4,0)),"")</f>
        <v/>
      </c>
      <c r="Y4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4" s="549"/>
      <c r="ED494" s="549"/>
      <c r="EE494" s="549"/>
      <c r="EF494" s="549"/>
      <c r="EG494" s="549"/>
      <c r="EH494" s="549"/>
      <c r="EI494" s="549"/>
      <c r="EJ494" s="549"/>
      <c r="EK494" s="549"/>
      <c r="EL494" s="549"/>
      <c r="EM494" s="549"/>
      <c r="EN494" s="549"/>
      <c r="EO494" s="549"/>
    </row>
    <row r="495" spans="2:145" x14ac:dyDescent="0.25">
      <c r="B495" s="549" t="str">
        <f>IF(Inputs!BA492&lt;&gt;"",Inputs!BA492,"")</f>
        <v/>
      </c>
      <c r="C495" s="549" t="str">
        <f t="shared" si="17"/>
        <v/>
      </c>
      <c r="D495" s="550" t="str">
        <f>IF($B495&lt;&gt;"",Inputs!AZ492,"")</f>
        <v/>
      </c>
      <c r="E495" s="551" t="str">
        <f>IF(Data_10.2[[#This Row],[Meter_ID]]&lt;&gt;"",IFERROR(SUM(Monthly_Bill_10.2[#This Row]),0),"")</f>
        <v/>
      </c>
      <c r="F495" s="551" t="str">
        <f>IF(Data_10.2[[#This Row],[Meter_ID]]&lt;&gt;"",IFERROR(AVERAGEIF(Monthly_Bill_10.2[#This Row],"&lt;&gt;0"),0),"")</f>
        <v/>
      </c>
      <c r="G495" s="549" t="str">
        <f>IF(Data_10.2[[#This Row],[Meter_ID]]&lt;&gt;"",SUM(Usage_10.2[#This Row]),"")</f>
        <v/>
      </c>
      <c r="H495" s="549" t="str">
        <f>IF(Data_10.2[[#This Row],[Meter_ID]]&lt;&gt;"",IFERROR(AVERAGEIF(Usage_10.2[#This Row],"&lt;&gt;0"),0),"")</f>
        <v/>
      </c>
      <c r="I495" s="552">
        <f>SUM(Usage_10.2[[#This Row],[Jan_Usage]:[Apr_Usage]])+SUM(Usage_10.2[[#This Row],[Nov_Usage]:[Dec_Usage]])</f>
        <v>0</v>
      </c>
      <c r="J495" s="552">
        <f>SUM(Usage_10.2[[#This Row],[May_Usage]:[Oct_Usage]])</f>
        <v>0</v>
      </c>
      <c r="K495" s="552">
        <f>COUNTIF(Usage_10.2[[#This Row],[Jan_Usage]:[Apr_Usage]],"&gt;0")+COUNTIF(Usage_10.2[[#This Row],[Nov_Usage]:[Dec_Usage]],"&gt;0")</f>
        <v>0</v>
      </c>
      <c r="L495" s="552">
        <f>COUNTIF(Usage_10.2[[#This Row],[May_Usage]:[Oct_Usage]],"&gt;0")</f>
        <v>0</v>
      </c>
      <c r="M495" s="549" t="str">
        <f>IF(Data_10.2[[#This Row],[Meter_ID]:[Meter_ID]]&lt;&gt;"",INDEX(Inputs!$BB492:$BM492,,MATCH('Rate Data Calculations'!M$7,Inputs!$BB$4:$BM$4,0)),"")</f>
        <v/>
      </c>
      <c r="N495" s="549" t="str">
        <f>IF(Data_10.2[[#This Row],[Meter_ID]:[Meter_ID]]&lt;&gt;"",INDEX(Inputs!$BB492:$BM492,,MATCH('Rate Data Calculations'!N$7,Inputs!$BB$4:$BM$4,0)),"")</f>
        <v/>
      </c>
      <c r="O495" s="549" t="str">
        <f>IF(Data_10.2[[#This Row],[Meter_ID]:[Meter_ID]]&lt;&gt;"",INDEX(Inputs!$BB492:$BM492,,MATCH('Rate Data Calculations'!O$7,Inputs!$BB$4:$BM$4,0)),"")</f>
        <v/>
      </c>
      <c r="P495" s="549" t="str">
        <f>IF(Data_10.2[[#This Row],[Meter_ID]:[Meter_ID]]&lt;&gt;"",INDEX(Inputs!$BB492:$BM492,,MATCH('Rate Data Calculations'!P$7,Inputs!$BB$4:$BM$4,0)),"")</f>
        <v/>
      </c>
      <c r="Q495" s="549" t="str">
        <f>IF(Data_10.2[[#This Row],[Meter_ID]:[Meter_ID]]&lt;&gt;"",INDEX(Inputs!$BB492:$BM492,,MATCH('Rate Data Calculations'!Q$7,Inputs!$BB$4:$BM$4,0)),"")</f>
        <v/>
      </c>
      <c r="R495" s="549" t="str">
        <f>IF(Data_10.2[[#This Row],[Meter_ID]:[Meter_ID]]&lt;&gt;"",INDEX(Inputs!$BB492:$BM492,,MATCH('Rate Data Calculations'!R$7,Inputs!$BB$4:$BM$4,0)),"")</f>
        <v/>
      </c>
      <c r="S495" s="549" t="str">
        <f>IF(Data_10.2[[#This Row],[Meter_ID]:[Meter_ID]]&lt;&gt;"",INDEX(Inputs!$BB492:$BM492,,MATCH('Rate Data Calculations'!S$7,Inputs!$BB$4:$BM$4,0)),"")</f>
        <v/>
      </c>
      <c r="T495" s="549" t="str">
        <f>IF(Data_10.2[[#This Row],[Meter_ID]:[Meter_ID]]&lt;&gt;"",INDEX(Inputs!$BB492:$BM492,,MATCH('Rate Data Calculations'!T$7,Inputs!$BB$4:$BM$4,0)),"")</f>
        <v/>
      </c>
      <c r="U495" s="549" t="str">
        <f>IF(Data_10.2[[#This Row],[Meter_ID]:[Meter_ID]]&lt;&gt;"",INDEX(Inputs!$BB492:$BM492,,MATCH('Rate Data Calculations'!U$7,Inputs!$BB$4:$BM$4,0)),"")</f>
        <v/>
      </c>
      <c r="V495" s="549" t="str">
        <f>IF(Data_10.2[[#This Row],[Meter_ID]:[Meter_ID]]&lt;&gt;"",INDEX(Inputs!$BB492:$BM492,,MATCH('Rate Data Calculations'!V$7,Inputs!$BB$4:$BM$4,0)),"")</f>
        <v/>
      </c>
      <c r="W495" s="549" t="str">
        <f>IF(Data_10.2[[#This Row],[Meter_ID]:[Meter_ID]]&lt;&gt;"",INDEX(Inputs!$BB492:$BM492,,MATCH('Rate Data Calculations'!W$7,Inputs!$BB$4:$BM$4,0)),"")</f>
        <v/>
      </c>
      <c r="X495" s="549" t="str">
        <f>IF(Data_10.2[[#This Row],[Meter_ID]:[Meter_ID]]&lt;&gt;"",INDEX(Inputs!$BB492:$BM492,,MATCH('Rate Data Calculations'!X$7,Inputs!$BB$4:$BM$4,0)),"")</f>
        <v/>
      </c>
      <c r="Y4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5" s="549"/>
      <c r="ED495" s="549"/>
      <c r="EE495" s="549"/>
      <c r="EF495" s="549"/>
      <c r="EG495" s="549"/>
      <c r="EH495" s="549"/>
      <c r="EI495" s="549"/>
      <c r="EJ495" s="549"/>
      <c r="EK495" s="549"/>
      <c r="EL495" s="549"/>
      <c r="EM495" s="549"/>
      <c r="EN495" s="549"/>
      <c r="EO495" s="549"/>
    </row>
    <row r="496" spans="2:145" x14ac:dyDescent="0.25">
      <c r="B496" s="549" t="str">
        <f>IF(Inputs!BA493&lt;&gt;"",Inputs!BA493,"")</f>
        <v/>
      </c>
      <c r="C496" s="549" t="str">
        <f t="shared" si="17"/>
        <v/>
      </c>
      <c r="D496" s="550" t="str">
        <f>IF($B496&lt;&gt;"",Inputs!AZ493,"")</f>
        <v/>
      </c>
      <c r="E496" s="551" t="str">
        <f>IF(Data_10.2[[#This Row],[Meter_ID]]&lt;&gt;"",IFERROR(SUM(Monthly_Bill_10.2[#This Row]),0),"")</f>
        <v/>
      </c>
      <c r="F496" s="551" t="str">
        <f>IF(Data_10.2[[#This Row],[Meter_ID]]&lt;&gt;"",IFERROR(AVERAGEIF(Monthly_Bill_10.2[#This Row],"&lt;&gt;0"),0),"")</f>
        <v/>
      </c>
      <c r="G496" s="549" t="str">
        <f>IF(Data_10.2[[#This Row],[Meter_ID]]&lt;&gt;"",SUM(Usage_10.2[#This Row]),"")</f>
        <v/>
      </c>
      <c r="H496" s="549" t="str">
        <f>IF(Data_10.2[[#This Row],[Meter_ID]]&lt;&gt;"",IFERROR(AVERAGEIF(Usage_10.2[#This Row],"&lt;&gt;0"),0),"")</f>
        <v/>
      </c>
      <c r="I496" s="552">
        <f>SUM(Usage_10.2[[#This Row],[Jan_Usage]:[Apr_Usage]])+SUM(Usage_10.2[[#This Row],[Nov_Usage]:[Dec_Usage]])</f>
        <v>0</v>
      </c>
      <c r="J496" s="552">
        <f>SUM(Usage_10.2[[#This Row],[May_Usage]:[Oct_Usage]])</f>
        <v>0</v>
      </c>
      <c r="K496" s="552">
        <f>COUNTIF(Usage_10.2[[#This Row],[Jan_Usage]:[Apr_Usage]],"&gt;0")+COUNTIF(Usage_10.2[[#This Row],[Nov_Usage]:[Dec_Usage]],"&gt;0")</f>
        <v>0</v>
      </c>
      <c r="L496" s="552">
        <f>COUNTIF(Usage_10.2[[#This Row],[May_Usage]:[Oct_Usage]],"&gt;0")</f>
        <v>0</v>
      </c>
      <c r="M496" s="549" t="str">
        <f>IF(Data_10.2[[#This Row],[Meter_ID]:[Meter_ID]]&lt;&gt;"",INDEX(Inputs!$BB493:$BM493,,MATCH('Rate Data Calculations'!M$7,Inputs!$BB$4:$BM$4,0)),"")</f>
        <v/>
      </c>
      <c r="N496" s="549" t="str">
        <f>IF(Data_10.2[[#This Row],[Meter_ID]:[Meter_ID]]&lt;&gt;"",INDEX(Inputs!$BB493:$BM493,,MATCH('Rate Data Calculations'!N$7,Inputs!$BB$4:$BM$4,0)),"")</f>
        <v/>
      </c>
      <c r="O496" s="549" t="str">
        <f>IF(Data_10.2[[#This Row],[Meter_ID]:[Meter_ID]]&lt;&gt;"",INDEX(Inputs!$BB493:$BM493,,MATCH('Rate Data Calculations'!O$7,Inputs!$BB$4:$BM$4,0)),"")</f>
        <v/>
      </c>
      <c r="P496" s="549" t="str">
        <f>IF(Data_10.2[[#This Row],[Meter_ID]:[Meter_ID]]&lt;&gt;"",INDEX(Inputs!$BB493:$BM493,,MATCH('Rate Data Calculations'!P$7,Inputs!$BB$4:$BM$4,0)),"")</f>
        <v/>
      </c>
      <c r="Q496" s="549" t="str">
        <f>IF(Data_10.2[[#This Row],[Meter_ID]:[Meter_ID]]&lt;&gt;"",INDEX(Inputs!$BB493:$BM493,,MATCH('Rate Data Calculations'!Q$7,Inputs!$BB$4:$BM$4,0)),"")</f>
        <v/>
      </c>
      <c r="R496" s="549" t="str">
        <f>IF(Data_10.2[[#This Row],[Meter_ID]:[Meter_ID]]&lt;&gt;"",INDEX(Inputs!$BB493:$BM493,,MATCH('Rate Data Calculations'!R$7,Inputs!$BB$4:$BM$4,0)),"")</f>
        <v/>
      </c>
      <c r="S496" s="549" t="str">
        <f>IF(Data_10.2[[#This Row],[Meter_ID]:[Meter_ID]]&lt;&gt;"",INDEX(Inputs!$BB493:$BM493,,MATCH('Rate Data Calculations'!S$7,Inputs!$BB$4:$BM$4,0)),"")</f>
        <v/>
      </c>
      <c r="T496" s="549" t="str">
        <f>IF(Data_10.2[[#This Row],[Meter_ID]:[Meter_ID]]&lt;&gt;"",INDEX(Inputs!$BB493:$BM493,,MATCH('Rate Data Calculations'!T$7,Inputs!$BB$4:$BM$4,0)),"")</f>
        <v/>
      </c>
      <c r="U496" s="549" t="str">
        <f>IF(Data_10.2[[#This Row],[Meter_ID]:[Meter_ID]]&lt;&gt;"",INDEX(Inputs!$BB493:$BM493,,MATCH('Rate Data Calculations'!U$7,Inputs!$BB$4:$BM$4,0)),"")</f>
        <v/>
      </c>
      <c r="V496" s="549" t="str">
        <f>IF(Data_10.2[[#This Row],[Meter_ID]:[Meter_ID]]&lt;&gt;"",INDEX(Inputs!$BB493:$BM493,,MATCH('Rate Data Calculations'!V$7,Inputs!$BB$4:$BM$4,0)),"")</f>
        <v/>
      </c>
      <c r="W496" s="549" t="str">
        <f>IF(Data_10.2[[#This Row],[Meter_ID]:[Meter_ID]]&lt;&gt;"",INDEX(Inputs!$BB493:$BM493,,MATCH('Rate Data Calculations'!W$7,Inputs!$BB$4:$BM$4,0)),"")</f>
        <v/>
      </c>
      <c r="X496" s="549" t="str">
        <f>IF(Data_10.2[[#This Row],[Meter_ID]:[Meter_ID]]&lt;&gt;"",INDEX(Inputs!$BB493:$BM493,,MATCH('Rate Data Calculations'!X$7,Inputs!$BB$4:$BM$4,0)),"")</f>
        <v/>
      </c>
      <c r="Y4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6" s="549"/>
      <c r="ED496" s="549"/>
      <c r="EE496" s="549"/>
      <c r="EF496" s="549"/>
      <c r="EG496" s="549"/>
      <c r="EH496" s="549"/>
      <c r="EI496" s="549"/>
      <c r="EJ496" s="549"/>
      <c r="EK496" s="549"/>
      <c r="EL496" s="549"/>
      <c r="EM496" s="549"/>
      <c r="EN496" s="549"/>
      <c r="EO496" s="549"/>
    </row>
    <row r="497" spans="2:145" x14ac:dyDescent="0.25">
      <c r="B497" s="549" t="str">
        <f>IF(Inputs!BA494&lt;&gt;"",Inputs!BA494,"")</f>
        <v/>
      </c>
      <c r="C497" s="549" t="str">
        <f t="shared" si="17"/>
        <v/>
      </c>
      <c r="D497" s="550" t="str">
        <f>IF($B497&lt;&gt;"",Inputs!AZ494,"")</f>
        <v/>
      </c>
      <c r="E497" s="551" t="str">
        <f>IF(Data_10.2[[#This Row],[Meter_ID]]&lt;&gt;"",IFERROR(SUM(Monthly_Bill_10.2[#This Row]),0),"")</f>
        <v/>
      </c>
      <c r="F497" s="551" t="str">
        <f>IF(Data_10.2[[#This Row],[Meter_ID]]&lt;&gt;"",IFERROR(AVERAGEIF(Monthly_Bill_10.2[#This Row],"&lt;&gt;0"),0),"")</f>
        <v/>
      </c>
      <c r="G497" s="549" t="str">
        <f>IF(Data_10.2[[#This Row],[Meter_ID]]&lt;&gt;"",SUM(Usage_10.2[#This Row]),"")</f>
        <v/>
      </c>
      <c r="H497" s="549" t="str">
        <f>IF(Data_10.2[[#This Row],[Meter_ID]]&lt;&gt;"",IFERROR(AVERAGEIF(Usage_10.2[#This Row],"&lt;&gt;0"),0),"")</f>
        <v/>
      </c>
      <c r="I497" s="552">
        <f>SUM(Usage_10.2[[#This Row],[Jan_Usage]:[Apr_Usage]])+SUM(Usage_10.2[[#This Row],[Nov_Usage]:[Dec_Usage]])</f>
        <v>0</v>
      </c>
      <c r="J497" s="552">
        <f>SUM(Usage_10.2[[#This Row],[May_Usage]:[Oct_Usage]])</f>
        <v>0</v>
      </c>
      <c r="K497" s="552">
        <f>COUNTIF(Usage_10.2[[#This Row],[Jan_Usage]:[Apr_Usage]],"&gt;0")+COUNTIF(Usage_10.2[[#This Row],[Nov_Usage]:[Dec_Usage]],"&gt;0")</f>
        <v>0</v>
      </c>
      <c r="L497" s="552">
        <f>COUNTIF(Usage_10.2[[#This Row],[May_Usage]:[Oct_Usage]],"&gt;0")</f>
        <v>0</v>
      </c>
      <c r="M497" s="549" t="str">
        <f>IF(Data_10.2[[#This Row],[Meter_ID]:[Meter_ID]]&lt;&gt;"",INDEX(Inputs!$BB494:$BM494,,MATCH('Rate Data Calculations'!M$7,Inputs!$BB$4:$BM$4,0)),"")</f>
        <v/>
      </c>
      <c r="N497" s="549" t="str">
        <f>IF(Data_10.2[[#This Row],[Meter_ID]:[Meter_ID]]&lt;&gt;"",INDEX(Inputs!$BB494:$BM494,,MATCH('Rate Data Calculations'!N$7,Inputs!$BB$4:$BM$4,0)),"")</f>
        <v/>
      </c>
      <c r="O497" s="549" t="str">
        <f>IF(Data_10.2[[#This Row],[Meter_ID]:[Meter_ID]]&lt;&gt;"",INDEX(Inputs!$BB494:$BM494,,MATCH('Rate Data Calculations'!O$7,Inputs!$BB$4:$BM$4,0)),"")</f>
        <v/>
      </c>
      <c r="P497" s="549" t="str">
        <f>IF(Data_10.2[[#This Row],[Meter_ID]:[Meter_ID]]&lt;&gt;"",INDEX(Inputs!$BB494:$BM494,,MATCH('Rate Data Calculations'!P$7,Inputs!$BB$4:$BM$4,0)),"")</f>
        <v/>
      </c>
      <c r="Q497" s="549" t="str">
        <f>IF(Data_10.2[[#This Row],[Meter_ID]:[Meter_ID]]&lt;&gt;"",INDEX(Inputs!$BB494:$BM494,,MATCH('Rate Data Calculations'!Q$7,Inputs!$BB$4:$BM$4,0)),"")</f>
        <v/>
      </c>
      <c r="R497" s="549" t="str">
        <f>IF(Data_10.2[[#This Row],[Meter_ID]:[Meter_ID]]&lt;&gt;"",INDEX(Inputs!$BB494:$BM494,,MATCH('Rate Data Calculations'!R$7,Inputs!$BB$4:$BM$4,0)),"")</f>
        <v/>
      </c>
      <c r="S497" s="549" t="str">
        <f>IF(Data_10.2[[#This Row],[Meter_ID]:[Meter_ID]]&lt;&gt;"",INDEX(Inputs!$BB494:$BM494,,MATCH('Rate Data Calculations'!S$7,Inputs!$BB$4:$BM$4,0)),"")</f>
        <v/>
      </c>
      <c r="T497" s="549" t="str">
        <f>IF(Data_10.2[[#This Row],[Meter_ID]:[Meter_ID]]&lt;&gt;"",INDEX(Inputs!$BB494:$BM494,,MATCH('Rate Data Calculations'!T$7,Inputs!$BB$4:$BM$4,0)),"")</f>
        <v/>
      </c>
      <c r="U497" s="549" t="str">
        <f>IF(Data_10.2[[#This Row],[Meter_ID]:[Meter_ID]]&lt;&gt;"",INDEX(Inputs!$BB494:$BM494,,MATCH('Rate Data Calculations'!U$7,Inputs!$BB$4:$BM$4,0)),"")</f>
        <v/>
      </c>
      <c r="V497" s="549" t="str">
        <f>IF(Data_10.2[[#This Row],[Meter_ID]:[Meter_ID]]&lt;&gt;"",INDEX(Inputs!$BB494:$BM494,,MATCH('Rate Data Calculations'!V$7,Inputs!$BB$4:$BM$4,0)),"")</f>
        <v/>
      </c>
      <c r="W497" s="549" t="str">
        <f>IF(Data_10.2[[#This Row],[Meter_ID]:[Meter_ID]]&lt;&gt;"",INDEX(Inputs!$BB494:$BM494,,MATCH('Rate Data Calculations'!W$7,Inputs!$BB$4:$BM$4,0)),"")</f>
        <v/>
      </c>
      <c r="X497" s="549" t="str">
        <f>IF(Data_10.2[[#This Row],[Meter_ID]:[Meter_ID]]&lt;&gt;"",INDEX(Inputs!$BB494:$BM494,,MATCH('Rate Data Calculations'!X$7,Inputs!$BB$4:$BM$4,0)),"")</f>
        <v/>
      </c>
      <c r="Y4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7" s="549"/>
      <c r="ED497" s="549"/>
      <c r="EE497" s="549"/>
      <c r="EF497" s="549"/>
      <c r="EG497" s="549"/>
      <c r="EH497" s="549"/>
      <c r="EI497" s="549"/>
      <c r="EJ497" s="549"/>
      <c r="EK497" s="549"/>
      <c r="EL497" s="549"/>
      <c r="EM497" s="549"/>
      <c r="EN497" s="549"/>
      <c r="EO497" s="549"/>
    </row>
    <row r="498" spans="2:145" x14ac:dyDescent="0.25">
      <c r="B498" s="549" t="str">
        <f>IF(Inputs!BA495&lt;&gt;"",Inputs!BA495,"")</f>
        <v/>
      </c>
      <c r="C498" s="549" t="str">
        <f t="shared" si="17"/>
        <v/>
      </c>
      <c r="D498" s="550" t="str">
        <f>IF($B498&lt;&gt;"",Inputs!AZ495,"")</f>
        <v/>
      </c>
      <c r="E498" s="551" t="str">
        <f>IF(Data_10.2[[#This Row],[Meter_ID]]&lt;&gt;"",IFERROR(SUM(Monthly_Bill_10.2[#This Row]),0),"")</f>
        <v/>
      </c>
      <c r="F498" s="551" t="str">
        <f>IF(Data_10.2[[#This Row],[Meter_ID]]&lt;&gt;"",IFERROR(AVERAGEIF(Monthly_Bill_10.2[#This Row],"&lt;&gt;0"),0),"")</f>
        <v/>
      </c>
      <c r="G498" s="549" t="str">
        <f>IF(Data_10.2[[#This Row],[Meter_ID]]&lt;&gt;"",SUM(Usage_10.2[#This Row]),"")</f>
        <v/>
      </c>
      <c r="H498" s="549" t="str">
        <f>IF(Data_10.2[[#This Row],[Meter_ID]]&lt;&gt;"",IFERROR(AVERAGEIF(Usage_10.2[#This Row],"&lt;&gt;0"),0),"")</f>
        <v/>
      </c>
      <c r="I498" s="552">
        <f>SUM(Usage_10.2[[#This Row],[Jan_Usage]:[Apr_Usage]])+SUM(Usage_10.2[[#This Row],[Nov_Usage]:[Dec_Usage]])</f>
        <v>0</v>
      </c>
      <c r="J498" s="552">
        <f>SUM(Usage_10.2[[#This Row],[May_Usage]:[Oct_Usage]])</f>
        <v>0</v>
      </c>
      <c r="K498" s="552">
        <f>COUNTIF(Usage_10.2[[#This Row],[Jan_Usage]:[Apr_Usage]],"&gt;0")+COUNTIF(Usage_10.2[[#This Row],[Nov_Usage]:[Dec_Usage]],"&gt;0")</f>
        <v>0</v>
      </c>
      <c r="L498" s="552">
        <f>COUNTIF(Usage_10.2[[#This Row],[May_Usage]:[Oct_Usage]],"&gt;0")</f>
        <v>0</v>
      </c>
      <c r="M498" s="549" t="str">
        <f>IF(Data_10.2[[#This Row],[Meter_ID]:[Meter_ID]]&lt;&gt;"",INDEX(Inputs!$BB495:$BM495,,MATCH('Rate Data Calculations'!M$7,Inputs!$BB$4:$BM$4,0)),"")</f>
        <v/>
      </c>
      <c r="N498" s="549" t="str">
        <f>IF(Data_10.2[[#This Row],[Meter_ID]:[Meter_ID]]&lt;&gt;"",INDEX(Inputs!$BB495:$BM495,,MATCH('Rate Data Calculations'!N$7,Inputs!$BB$4:$BM$4,0)),"")</f>
        <v/>
      </c>
      <c r="O498" s="549" t="str">
        <f>IF(Data_10.2[[#This Row],[Meter_ID]:[Meter_ID]]&lt;&gt;"",INDEX(Inputs!$BB495:$BM495,,MATCH('Rate Data Calculations'!O$7,Inputs!$BB$4:$BM$4,0)),"")</f>
        <v/>
      </c>
      <c r="P498" s="549" t="str">
        <f>IF(Data_10.2[[#This Row],[Meter_ID]:[Meter_ID]]&lt;&gt;"",INDEX(Inputs!$BB495:$BM495,,MATCH('Rate Data Calculations'!P$7,Inputs!$BB$4:$BM$4,0)),"")</f>
        <v/>
      </c>
      <c r="Q498" s="549" t="str">
        <f>IF(Data_10.2[[#This Row],[Meter_ID]:[Meter_ID]]&lt;&gt;"",INDEX(Inputs!$BB495:$BM495,,MATCH('Rate Data Calculations'!Q$7,Inputs!$BB$4:$BM$4,0)),"")</f>
        <v/>
      </c>
      <c r="R498" s="549" t="str">
        <f>IF(Data_10.2[[#This Row],[Meter_ID]:[Meter_ID]]&lt;&gt;"",INDEX(Inputs!$BB495:$BM495,,MATCH('Rate Data Calculations'!R$7,Inputs!$BB$4:$BM$4,0)),"")</f>
        <v/>
      </c>
      <c r="S498" s="549" t="str">
        <f>IF(Data_10.2[[#This Row],[Meter_ID]:[Meter_ID]]&lt;&gt;"",INDEX(Inputs!$BB495:$BM495,,MATCH('Rate Data Calculations'!S$7,Inputs!$BB$4:$BM$4,0)),"")</f>
        <v/>
      </c>
      <c r="T498" s="549" t="str">
        <f>IF(Data_10.2[[#This Row],[Meter_ID]:[Meter_ID]]&lt;&gt;"",INDEX(Inputs!$BB495:$BM495,,MATCH('Rate Data Calculations'!T$7,Inputs!$BB$4:$BM$4,0)),"")</f>
        <v/>
      </c>
      <c r="U498" s="549" t="str">
        <f>IF(Data_10.2[[#This Row],[Meter_ID]:[Meter_ID]]&lt;&gt;"",INDEX(Inputs!$BB495:$BM495,,MATCH('Rate Data Calculations'!U$7,Inputs!$BB$4:$BM$4,0)),"")</f>
        <v/>
      </c>
      <c r="V498" s="549" t="str">
        <f>IF(Data_10.2[[#This Row],[Meter_ID]:[Meter_ID]]&lt;&gt;"",INDEX(Inputs!$BB495:$BM495,,MATCH('Rate Data Calculations'!V$7,Inputs!$BB$4:$BM$4,0)),"")</f>
        <v/>
      </c>
      <c r="W498" s="549" t="str">
        <f>IF(Data_10.2[[#This Row],[Meter_ID]:[Meter_ID]]&lt;&gt;"",INDEX(Inputs!$BB495:$BM495,,MATCH('Rate Data Calculations'!W$7,Inputs!$BB$4:$BM$4,0)),"")</f>
        <v/>
      </c>
      <c r="X498" s="549" t="str">
        <f>IF(Data_10.2[[#This Row],[Meter_ID]:[Meter_ID]]&lt;&gt;"",INDEX(Inputs!$BB495:$BM495,,MATCH('Rate Data Calculations'!X$7,Inputs!$BB$4:$BM$4,0)),"")</f>
        <v/>
      </c>
      <c r="Y4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8" s="549"/>
      <c r="ED498" s="549"/>
      <c r="EE498" s="549"/>
      <c r="EF498" s="549"/>
      <c r="EG498" s="549"/>
      <c r="EH498" s="549"/>
      <c r="EI498" s="549"/>
      <c r="EJ498" s="549"/>
      <c r="EK498" s="549"/>
      <c r="EL498" s="549"/>
      <c r="EM498" s="549"/>
      <c r="EN498" s="549"/>
      <c r="EO498" s="549"/>
    </row>
    <row r="499" spans="2:145" x14ac:dyDescent="0.25">
      <c r="B499" s="549" t="str">
        <f>IF(Inputs!BA496&lt;&gt;"",Inputs!BA496,"")</f>
        <v/>
      </c>
      <c r="C499" s="549" t="str">
        <f t="shared" si="17"/>
        <v/>
      </c>
      <c r="D499" s="550" t="str">
        <f>IF($B499&lt;&gt;"",Inputs!AZ496,"")</f>
        <v/>
      </c>
      <c r="E499" s="551" t="str">
        <f>IF(Data_10.2[[#This Row],[Meter_ID]]&lt;&gt;"",IFERROR(SUM(Monthly_Bill_10.2[#This Row]),0),"")</f>
        <v/>
      </c>
      <c r="F499" s="551" t="str">
        <f>IF(Data_10.2[[#This Row],[Meter_ID]]&lt;&gt;"",IFERROR(AVERAGEIF(Monthly_Bill_10.2[#This Row],"&lt;&gt;0"),0),"")</f>
        <v/>
      </c>
      <c r="G499" s="549" t="str">
        <f>IF(Data_10.2[[#This Row],[Meter_ID]]&lt;&gt;"",SUM(Usage_10.2[#This Row]),"")</f>
        <v/>
      </c>
      <c r="H499" s="549" t="str">
        <f>IF(Data_10.2[[#This Row],[Meter_ID]]&lt;&gt;"",IFERROR(AVERAGEIF(Usage_10.2[#This Row],"&lt;&gt;0"),0),"")</f>
        <v/>
      </c>
      <c r="I499" s="552">
        <f>SUM(Usage_10.2[[#This Row],[Jan_Usage]:[Apr_Usage]])+SUM(Usage_10.2[[#This Row],[Nov_Usage]:[Dec_Usage]])</f>
        <v>0</v>
      </c>
      <c r="J499" s="552">
        <f>SUM(Usage_10.2[[#This Row],[May_Usage]:[Oct_Usage]])</f>
        <v>0</v>
      </c>
      <c r="K499" s="552">
        <f>COUNTIF(Usage_10.2[[#This Row],[Jan_Usage]:[Apr_Usage]],"&gt;0")+COUNTIF(Usage_10.2[[#This Row],[Nov_Usage]:[Dec_Usage]],"&gt;0")</f>
        <v>0</v>
      </c>
      <c r="L499" s="552">
        <f>COUNTIF(Usage_10.2[[#This Row],[May_Usage]:[Oct_Usage]],"&gt;0")</f>
        <v>0</v>
      </c>
      <c r="M499" s="549" t="str">
        <f>IF(Data_10.2[[#This Row],[Meter_ID]:[Meter_ID]]&lt;&gt;"",INDEX(Inputs!$BB496:$BM496,,MATCH('Rate Data Calculations'!M$7,Inputs!$BB$4:$BM$4,0)),"")</f>
        <v/>
      </c>
      <c r="N499" s="549" t="str">
        <f>IF(Data_10.2[[#This Row],[Meter_ID]:[Meter_ID]]&lt;&gt;"",INDEX(Inputs!$BB496:$BM496,,MATCH('Rate Data Calculations'!N$7,Inputs!$BB$4:$BM$4,0)),"")</f>
        <v/>
      </c>
      <c r="O499" s="549" t="str">
        <f>IF(Data_10.2[[#This Row],[Meter_ID]:[Meter_ID]]&lt;&gt;"",INDEX(Inputs!$BB496:$BM496,,MATCH('Rate Data Calculations'!O$7,Inputs!$BB$4:$BM$4,0)),"")</f>
        <v/>
      </c>
      <c r="P499" s="549" t="str">
        <f>IF(Data_10.2[[#This Row],[Meter_ID]:[Meter_ID]]&lt;&gt;"",INDEX(Inputs!$BB496:$BM496,,MATCH('Rate Data Calculations'!P$7,Inputs!$BB$4:$BM$4,0)),"")</f>
        <v/>
      </c>
      <c r="Q499" s="549" t="str">
        <f>IF(Data_10.2[[#This Row],[Meter_ID]:[Meter_ID]]&lt;&gt;"",INDEX(Inputs!$BB496:$BM496,,MATCH('Rate Data Calculations'!Q$7,Inputs!$BB$4:$BM$4,0)),"")</f>
        <v/>
      </c>
      <c r="R499" s="549" t="str">
        <f>IF(Data_10.2[[#This Row],[Meter_ID]:[Meter_ID]]&lt;&gt;"",INDEX(Inputs!$BB496:$BM496,,MATCH('Rate Data Calculations'!R$7,Inputs!$BB$4:$BM$4,0)),"")</f>
        <v/>
      </c>
      <c r="S499" s="549" t="str">
        <f>IF(Data_10.2[[#This Row],[Meter_ID]:[Meter_ID]]&lt;&gt;"",INDEX(Inputs!$BB496:$BM496,,MATCH('Rate Data Calculations'!S$7,Inputs!$BB$4:$BM$4,0)),"")</f>
        <v/>
      </c>
      <c r="T499" s="549" t="str">
        <f>IF(Data_10.2[[#This Row],[Meter_ID]:[Meter_ID]]&lt;&gt;"",INDEX(Inputs!$BB496:$BM496,,MATCH('Rate Data Calculations'!T$7,Inputs!$BB$4:$BM$4,0)),"")</f>
        <v/>
      </c>
      <c r="U499" s="549" t="str">
        <f>IF(Data_10.2[[#This Row],[Meter_ID]:[Meter_ID]]&lt;&gt;"",INDEX(Inputs!$BB496:$BM496,,MATCH('Rate Data Calculations'!U$7,Inputs!$BB$4:$BM$4,0)),"")</f>
        <v/>
      </c>
      <c r="V499" s="549" t="str">
        <f>IF(Data_10.2[[#This Row],[Meter_ID]:[Meter_ID]]&lt;&gt;"",INDEX(Inputs!$BB496:$BM496,,MATCH('Rate Data Calculations'!V$7,Inputs!$BB$4:$BM$4,0)),"")</f>
        <v/>
      </c>
      <c r="W499" s="549" t="str">
        <f>IF(Data_10.2[[#This Row],[Meter_ID]:[Meter_ID]]&lt;&gt;"",INDEX(Inputs!$BB496:$BM496,,MATCH('Rate Data Calculations'!W$7,Inputs!$BB$4:$BM$4,0)),"")</f>
        <v/>
      </c>
      <c r="X499" s="549" t="str">
        <f>IF(Data_10.2[[#This Row],[Meter_ID]:[Meter_ID]]&lt;&gt;"",INDEX(Inputs!$BB496:$BM496,,MATCH('Rate Data Calculations'!X$7,Inputs!$BB$4:$BM$4,0)),"")</f>
        <v/>
      </c>
      <c r="Y4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9" s="549"/>
      <c r="ED499" s="549"/>
      <c r="EE499" s="549"/>
      <c r="EF499" s="549"/>
      <c r="EG499" s="549"/>
      <c r="EH499" s="549"/>
      <c r="EI499" s="549"/>
      <c r="EJ499" s="549"/>
      <c r="EK499" s="549"/>
      <c r="EL499" s="549"/>
      <c r="EM499" s="549"/>
      <c r="EN499" s="549"/>
      <c r="EO499" s="549"/>
    </row>
    <row r="500" spans="2:145" x14ac:dyDescent="0.25">
      <c r="B500" s="549" t="str">
        <f>IF(Inputs!BA497&lt;&gt;"",Inputs!BA497,"")</f>
        <v/>
      </c>
      <c r="C500" s="549" t="str">
        <f t="shared" si="17"/>
        <v/>
      </c>
      <c r="D500" s="550" t="str">
        <f>IF($B500&lt;&gt;"",Inputs!AZ497,"")</f>
        <v/>
      </c>
      <c r="E500" s="551" t="str">
        <f>IF(Data_10.2[[#This Row],[Meter_ID]]&lt;&gt;"",IFERROR(SUM(Monthly_Bill_10.2[#This Row]),0),"")</f>
        <v/>
      </c>
      <c r="F500" s="551" t="str">
        <f>IF(Data_10.2[[#This Row],[Meter_ID]]&lt;&gt;"",IFERROR(AVERAGEIF(Monthly_Bill_10.2[#This Row],"&lt;&gt;0"),0),"")</f>
        <v/>
      </c>
      <c r="G500" s="549" t="str">
        <f>IF(Data_10.2[[#This Row],[Meter_ID]]&lt;&gt;"",SUM(Usage_10.2[#This Row]),"")</f>
        <v/>
      </c>
      <c r="H500" s="549" t="str">
        <f>IF(Data_10.2[[#This Row],[Meter_ID]]&lt;&gt;"",IFERROR(AVERAGEIF(Usage_10.2[#This Row],"&lt;&gt;0"),0),"")</f>
        <v/>
      </c>
      <c r="I500" s="552">
        <f>SUM(Usage_10.2[[#This Row],[Jan_Usage]:[Apr_Usage]])+SUM(Usage_10.2[[#This Row],[Nov_Usage]:[Dec_Usage]])</f>
        <v>0</v>
      </c>
      <c r="J500" s="552">
        <f>SUM(Usage_10.2[[#This Row],[May_Usage]:[Oct_Usage]])</f>
        <v>0</v>
      </c>
      <c r="K500" s="552">
        <f>COUNTIF(Usage_10.2[[#This Row],[Jan_Usage]:[Apr_Usage]],"&gt;0")+COUNTIF(Usage_10.2[[#This Row],[Nov_Usage]:[Dec_Usage]],"&gt;0")</f>
        <v>0</v>
      </c>
      <c r="L500" s="552">
        <f>COUNTIF(Usage_10.2[[#This Row],[May_Usage]:[Oct_Usage]],"&gt;0")</f>
        <v>0</v>
      </c>
      <c r="M500" s="549" t="str">
        <f>IF(Data_10.2[[#This Row],[Meter_ID]:[Meter_ID]]&lt;&gt;"",INDEX(Inputs!$BB497:$BM497,,MATCH('Rate Data Calculations'!M$7,Inputs!$BB$4:$BM$4,0)),"")</f>
        <v/>
      </c>
      <c r="N500" s="549" t="str">
        <f>IF(Data_10.2[[#This Row],[Meter_ID]:[Meter_ID]]&lt;&gt;"",INDEX(Inputs!$BB497:$BM497,,MATCH('Rate Data Calculations'!N$7,Inputs!$BB$4:$BM$4,0)),"")</f>
        <v/>
      </c>
      <c r="O500" s="549" t="str">
        <f>IF(Data_10.2[[#This Row],[Meter_ID]:[Meter_ID]]&lt;&gt;"",INDEX(Inputs!$BB497:$BM497,,MATCH('Rate Data Calculations'!O$7,Inputs!$BB$4:$BM$4,0)),"")</f>
        <v/>
      </c>
      <c r="P500" s="549" t="str">
        <f>IF(Data_10.2[[#This Row],[Meter_ID]:[Meter_ID]]&lt;&gt;"",INDEX(Inputs!$BB497:$BM497,,MATCH('Rate Data Calculations'!P$7,Inputs!$BB$4:$BM$4,0)),"")</f>
        <v/>
      </c>
      <c r="Q500" s="549" t="str">
        <f>IF(Data_10.2[[#This Row],[Meter_ID]:[Meter_ID]]&lt;&gt;"",INDEX(Inputs!$BB497:$BM497,,MATCH('Rate Data Calculations'!Q$7,Inputs!$BB$4:$BM$4,0)),"")</f>
        <v/>
      </c>
      <c r="R500" s="549" t="str">
        <f>IF(Data_10.2[[#This Row],[Meter_ID]:[Meter_ID]]&lt;&gt;"",INDEX(Inputs!$BB497:$BM497,,MATCH('Rate Data Calculations'!R$7,Inputs!$BB$4:$BM$4,0)),"")</f>
        <v/>
      </c>
      <c r="S500" s="549" t="str">
        <f>IF(Data_10.2[[#This Row],[Meter_ID]:[Meter_ID]]&lt;&gt;"",INDEX(Inputs!$BB497:$BM497,,MATCH('Rate Data Calculations'!S$7,Inputs!$BB$4:$BM$4,0)),"")</f>
        <v/>
      </c>
      <c r="T500" s="549" t="str">
        <f>IF(Data_10.2[[#This Row],[Meter_ID]:[Meter_ID]]&lt;&gt;"",INDEX(Inputs!$BB497:$BM497,,MATCH('Rate Data Calculations'!T$7,Inputs!$BB$4:$BM$4,0)),"")</f>
        <v/>
      </c>
      <c r="U500" s="549" t="str">
        <f>IF(Data_10.2[[#This Row],[Meter_ID]:[Meter_ID]]&lt;&gt;"",INDEX(Inputs!$BB497:$BM497,,MATCH('Rate Data Calculations'!U$7,Inputs!$BB$4:$BM$4,0)),"")</f>
        <v/>
      </c>
      <c r="V500" s="549" t="str">
        <f>IF(Data_10.2[[#This Row],[Meter_ID]:[Meter_ID]]&lt;&gt;"",INDEX(Inputs!$BB497:$BM497,,MATCH('Rate Data Calculations'!V$7,Inputs!$BB$4:$BM$4,0)),"")</f>
        <v/>
      </c>
      <c r="W500" s="549" t="str">
        <f>IF(Data_10.2[[#This Row],[Meter_ID]:[Meter_ID]]&lt;&gt;"",INDEX(Inputs!$BB497:$BM497,,MATCH('Rate Data Calculations'!W$7,Inputs!$BB$4:$BM$4,0)),"")</f>
        <v/>
      </c>
      <c r="X500" s="549" t="str">
        <f>IF(Data_10.2[[#This Row],[Meter_ID]:[Meter_ID]]&lt;&gt;"",INDEX(Inputs!$BB497:$BM497,,MATCH('Rate Data Calculations'!X$7,Inputs!$BB$4:$BM$4,0)),"")</f>
        <v/>
      </c>
      <c r="Y5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0" s="549"/>
      <c r="ED500" s="549"/>
      <c r="EE500" s="549"/>
      <c r="EF500" s="549"/>
      <c r="EG500" s="549"/>
      <c r="EH500" s="549"/>
      <c r="EI500" s="549"/>
      <c r="EJ500" s="549"/>
      <c r="EK500" s="549"/>
      <c r="EL500" s="549"/>
      <c r="EM500" s="549"/>
      <c r="EN500" s="549"/>
      <c r="EO500" s="549"/>
    </row>
    <row r="501" spans="2:145" x14ac:dyDescent="0.25">
      <c r="B501" s="549" t="str">
        <f>IF(Inputs!BA498&lt;&gt;"",Inputs!BA498,"")</f>
        <v/>
      </c>
      <c r="C501" s="549" t="str">
        <f t="shared" si="17"/>
        <v/>
      </c>
      <c r="D501" s="550" t="str">
        <f>IF($B501&lt;&gt;"",Inputs!AZ498,"")</f>
        <v/>
      </c>
      <c r="E501" s="551" t="str">
        <f>IF(Data_10.2[[#This Row],[Meter_ID]]&lt;&gt;"",IFERROR(SUM(Monthly_Bill_10.2[#This Row]),0),"")</f>
        <v/>
      </c>
      <c r="F501" s="551" t="str">
        <f>IF(Data_10.2[[#This Row],[Meter_ID]]&lt;&gt;"",IFERROR(AVERAGEIF(Monthly_Bill_10.2[#This Row],"&lt;&gt;0"),0),"")</f>
        <v/>
      </c>
      <c r="G501" s="549" t="str">
        <f>IF(Data_10.2[[#This Row],[Meter_ID]]&lt;&gt;"",SUM(Usage_10.2[#This Row]),"")</f>
        <v/>
      </c>
      <c r="H501" s="549" t="str">
        <f>IF(Data_10.2[[#This Row],[Meter_ID]]&lt;&gt;"",IFERROR(AVERAGEIF(Usage_10.2[#This Row],"&lt;&gt;0"),0),"")</f>
        <v/>
      </c>
      <c r="I501" s="552">
        <f>SUM(Usage_10.2[[#This Row],[Jan_Usage]:[Apr_Usage]])+SUM(Usage_10.2[[#This Row],[Nov_Usage]:[Dec_Usage]])</f>
        <v>0</v>
      </c>
      <c r="J501" s="552">
        <f>SUM(Usage_10.2[[#This Row],[May_Usage]:[Oct_Usage]])</f>
        <v>0</v>
      </c>
      <c r="K501" s="552">
        <f>COUNTIF(Usage_10.2[[#This Row],[Jan_Usage]:[Apr_Usage]],"&gt;0")+COUNTIF(Usage_10.2[[#This Row],[Nov_Usage]:[Dec_Usage]],"&gt;0")</f>
        <v>0</v>
      </c>
      <c r="L501" s="552">
        <f>COUNTIF(Usage_10.2[[#This Row],[May_Usage]:[Oct_Usage]],"&gt;0")</f>
        <v>0</v>
      </c>
      <c r="M501" s="549" t="str">
        <f>IF(Data_10.2[[#This Row],[Meter_ID]:[Meter_ID]]&lt;&gt;"",INDEX(Inputs!$BB498:$BM498,,MATCH('Rate Data Calculations'!M$7,Inputs!$BB$4:$BM$4,0)),"")</f>
        <v/>
      </c>
      <c r="N501" s="549" t="str">
        <f>IF(Data_10.2[[#This Row],[Meter_ID]:[Meter_ID]]&lt;&gt;"",INDEX(Inputs!$BB498:$BM498,,MATCH('Rate Data Calculations'!N$7,Inputs!$BB$4:$BM$4,0)),"")</f>
        <v/>
      </c>
      <c r="O501" s="549" t="str">
        <f>IF(Data_10.2[[#This Row],[Meter_ID]:[Meter_ID]]&lt;&gt;"",INDEX(Inputs!$BB498:$BM498,,MATCH('Rate Data Calculations'!O$7,Inputs!$BB$4:$BM$4,0)),"")</f>
        <v/>
      </c>
      <c r="P501" s="549" t="str">
        <f>IF(Data_10.2[[#This Row],[Meter_ID]:[Meter_ID]]&lt;&gt;"",INDEX(Inputs!$BB498:$BM498,,MATCH('Rate Data Calculations'!P$7,Inputs!$BB$4:$BM$4,0)),"")</f>
        <v/>
      </c>
      <c r="Q501" s="549" t="str">
        <f>IF(Data_10.2[[#This Row],[Meter_ID]:[Meter_ID]]&lt;&gt;"",INDEX(Inputs!$BB498:$BM498,,MATCH('Rate Data Calculations'!Q$7,Inputs!$BB$4:$BM$4,0)),"")</f>
        <v/>
      </c>
      <c r="R501" s="549" t="str">
        <f>IF(Data_10.2[[#This Row],[Meter_ID]:[Meter_ID]]&lt;&gt;"",INDEX(Inputs!$BB498:$BM498,,MATCH('Rate Data Calculations'!R$7,Inputs!$BB$4:$BM$4,0)),"")</f>
        <v/>
      </c>
      <c r="S501" s="549" t="str">
        <f>IF(Data_10.2[[#This Row],[Meter_ID]:[Meter_ID]]&lt;&gt;"",INDEX(Inputs!$BB498:$BM498,,MATCH('Rate Data Calculations'!S$7,Inputs!$BB$4:$BM$4,0)),"")</f>
        <v/>
      </c>
      <c r="T501" s="549" t="str">
        <f>IF(Data_10.2[[#This Row],[Meter_ID]:[Meter_ID]]&lt;&gt;"",INDEX(Inputs!$BB498:$BM498,,MATCH('Rate Data Calculations'!T$7,Inputs!$BB$4:$BM$4,0)),"")</f>
        <v/>
      </c>
      <c r="U501" s="549" t="str">
        <f>IF(Data_10.2[[#This Row],[Meter_ID]:[Meter_ID]]&lt;&gt;"",INDEX(Inputs!$BB498:$BM498,,MATCH('Rate Data Calculations'!U$7,Inputs!$BB$4:$BM$4,0)),"")</f>
        <v/>
      </c>
      <c r="V501" s="549" t="str">
        <f>IF(Data_10.2[[#This Row],[Meter_ID]:[Meter_ID]]&lt;&gt;"",INDEX(Inputs!$BB498:$BM498,,MATCH('Rate Data Calculations'!V$7,Inputs!$BB$4:$BM$4,0)),"")</f>
        <v/>
      </c>
      <c r="W501" s="549" t="str">
        <f>IF(Data_10.2[[#This Row],[Meter_ID]:[Meter_ID]]&lt;&gt;"",INDEX(Inputs!$BB498:$BM498,,MATCH('Rate Data Calculations'!W$7,Inputs!$BB$4:$BM$4,0)),"")</f>
        <v/>
      </c>
      <c r="X501" s="549" t="str">
        <f>IF(Data_10.2[[#This Row],[Meter_ID]:[Meter_ID]]&lt;&gt;"",INDEX(Inputs!$BB498:$BM498,,MATCH('Rate Data Calculations'!X$7,Inputs!$BB$4:$BM$4,0)),"")</f>
        <v/>
      </c>
      <c r="Y5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1" s="549"/>
      <c r="ED501" s="549"/>
      <c r="EE501" s="549"/>
      <c r="EF501" s="549"/>
      <c r="EG501" s="549"/>
      <c r="EH501" s="549"/>
      <c r="EI501" s="549"/>
      <c r="EJ501" s="549"/>
      <c r="EK501" s="549"/>
      <c r="EL501" s="549"/>
      <c r="EM501" s="549"/>
      <c r="EN501" s="549"/>
      <c r="EO501" s="549"/>
    </row>
    <row r="502" spans="2:145" x14ac:dyDescent="0.25">
      <c r="B502" s="549" t="str">
        <f>IF(Inputs!BA499&lt;&gt;"",Inputs!BA499,"")</f>
        <v/>
      </c>
      <c r="C502" s="549" t="str">
        <f t="shared" si="17"/>
        <v/>
      </c>
      <c r="D502" s="550" t="str">
        <f>IF($B502&lt;&gt;"",Inputs!AZ499,"")</f>
        <v/>
      </c>
      <c r="E502" s="551" t="str">
        <f>IF(Data_10.2[[#This Row],[Meter_ID]]&lt;&gt;"",IFERROR(SUM(Monthly_Bill_10.2[#This Row]),0),"")</f>
        <v/>
      </c>
      <c r="F502" s="551" t="str">
        <f>IF(Data_10.2[[#This Row],[Meter_ID]]&lt;&gt;"",IFERROR(AVERAGEIF(Monthly_Bill_10.2[#This Row],"&lt;&gt;0"),0),"")</f>
        <v/>
      </c>
      <c r="G502" s="549" t="str">
        <f>IF(Data_10.2[[#This Row],[Meter_ID]]&lt;&gt;"",SUM(Usage_10.2[#This Row]),"")</f>
        <v/>
      </c>
      <c r="H502" s="549" t="str">
        <f>IF(Data_10.2[[#This Row],[Meter_ID]]&lt;&gt;"",IFERROR(AVERAGEIF(Usage_10.2[#This Row],"&lt;&gt;0"),0),"")</f>
        <v/>
      </c>
      <c r="I502" s="552">
        <f>SUM(Usage_10.2[[#This Row],[Jan_Usage]:[Apr_Usage]])+SUM(Usage_10.2[[#This Row],[Nov_Usage]:[Dec_Usage]])</f>
        <v>0</v>
      </c>
      <c r="J502" s="552">
        <f>SUM(Usage_10.2[[#This Row],[May_Usage]:[Oct_Usage]])</f>
        <v>0</v>
      </c>
      <c r="K502" s="552">
        <f>COUNTIF(Usage_10.2[[#This Row],[Jan_Usage]:[Apr_Usage]],"&gt;0")+COUNTIF(Usage_10.2[[#This Row],[Nov_Usage]:[Dec_Usage]],"&gt;0")</f>
        <v>0</v>
      </c>
      <c r="L502" s="552">
        <f>COUNTIF(Usage_10.2[[#This Row],[May_Usage]:[Oct_Usage]],"&gt;0")</f>
        <v>0</v>
      </c>
      <c r="M502" s="549" t="str">
        <f>IF(Data_10.2[[#This Row],[Meter_ID]:[Meter_ID]]&lt;&gt;"",INDEX(Inputs!$BB499:$BM499,,MATCH('Rate Data Calculations'!M$7,Inputs!$BB$4:$BM$4,0)),"")</f>
        <v/>
      </c>
      <c r="N502" s="549" t="str">
        <f>IF(Data_10.2[[#This Row],[Meter_ID]:[Meter_ID]]&lt;&gt;"",INDEX(Inputs!$BB499:$BM499,,MATCH('Rate Data Calculations'!N$7,Inputs!$BB$4:$BM$4,0)),"")</f>
        <v/>
      </c>
      <c r="O502" s="549" t="str">
        <f>IF(Data_10.2[[#This Row],[Meter_ID]:[Meter_ID]]&lt;&gt;"",INDEX(Inputs!$BB499:$BM499,,MATCH('Rate Data Calculations'!O$7,Inputs!$BB$4:$BM$4,0)),"")</f>
        <v/>
      </c>
      <c r="P502" s="549" t="str">
        <f>IF(Data_10.2[[#This Row],[Meter_ID]:[Meter_ID]]&lt;&gt;"",INDEX(Inputs!$BB499:$BM499,,MATCH('Rate Data Calculations'!P$7,Inputs!$BB$4:$BM$4,0)),"")</f>
        <v/>
      </c>
      <c r="Q502" s="549" t="str">
        <f>IF(Data_10.2[[#This Row],[Meter_ID]:[Meter_ID]]&lt;&gt;"",INDEX(Inputs!$BB499:$BM499,,MATCH('Rate Data Calculations'!Q$7,Inputs!$BB$4:$BM$4,0)),"")</f>
        <v/>
      </c>
      <c r="R502" s="549" t="str">
        <f>IF(Data_10.2[[#This Row],[Meter_ID]:[Meter_ID]]&lt;&gt;"",INDEX(Inputs!$BB499:$BM499,,MATCH('Rate Data Calculations'!R$7,Inputs!$BB$4:$BM$4,0)),"")</f>
        <v/>
      </c>
      <c r="S502" s="549" t="str">
        <f>IF(Data_10.2[[#This Row],[Meter_ID]:[Meter_ID]]&lt;&gt;"",INDEX(Inputs!$BB499:$BM499,,MATCH('Rate Data Calculations'!S$7,Inputs!$BB$4:$BM$4,0)),"")</f>
        <v/>
      </c>
      <c r="T502" s="549" t="str">
        <f>IF(Data_10.2[[#This Row],[Meter_ID]:[Meter_ID]]&lt;&gt;"",INDEX(Inputs!$BB499:$BM499,,MATCH('Rate Data Calculations'!T$7,Inputs!$BB$4:$BM$4,0)),"")</f>
        <v/>
      </c>
      <c r="U502" s="549" t="str">
        <f>IF(Data_10.2[[#This Row],[Meter_ID]:[Meter_ID]]&lt;&gt;"",INDEX(Inputs!$BB499:$BM499,,MATCH('Rate Data Calculations'!U$7,Inputs!$BB$4:$BM$4,0)),"")</f>
        <v/>
      </c>
      <c r="V502" s="549" t="str">
        <f>IF(Data_10.2[[#This Row],[Meter_ID]:[Meter_ID]]&lt;&gt;"",INDEX(Inputs!$BB499:$BM499,,MATCH('Rate Data Calculations'!V$7,Inputs!$BB$4:$BM$4,0)),"")</f>
        <v/>
      </c>
      <c r="W502" s="549" t="str">
        <f>IF(Data_10.2[[#This Row],[Meter_ID]:[Meter_ID]]&lt;&gt;"",INDEX(Inputs!$BB499:$BM499,,MATCH('Rate Data Calculations'!W$7,Inputs!$BB$4:$BM$4,0)),"")</f>
        <v/>
      </c>
      <c r="X502" s="549" t="str">
        <f>IF(Data_10.2[[#This Row],[Meter_ID]:[Meter_ID]]&lt;&gt;"",INDEX(Inputs!$BB499:$BM499,,MATCH('Rate Data Calculations'!X$7,Inputs!$BB$4:$BM$4,0)),"")</f>
        <v/>
      </c>
      <c r="Y5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2" s="549"/>
      <c r="ED502" s="549"/>
      <c r="EE502" s="549"/>
      <c r="EF502" s="549"/>
      <c r="EG502" s="549"/>
      <c r="EH502" s="549"/>
      <c r="EI502" s="549"/>
      <c r="EJ502" s="549"/>
      <c r="EK502" s="549"/>
      <c r="EL502" s="549"/>
      <c r="EM502" s="549"/>
      <c r="EN502" s="549"/>
      <c r="EO502" s="549"/>
    </row>
    <row r="503" spans="2:145" x14ac:dyDescent="0.25">
      <c r="B503" s="549" t="str">
        <f>IF(Inputs!BA500&lt;&gt;"",Inputs!BA500,"")</f>
        <v/>
      </c>
      <c r="C503" s="549" t="str">
        <f t="shared" si="17"/>
        <v/>
      </c>
      <c r="D503" s="550" t="str">
        <f>IF($B503&lt;&gt;"",Inputs!AZ500,"")</f>
        <v/>
      </c>
      <c r="E503" s="551" t="str">
        <f>IF(Data_10.2[[#This Row],[Meter_ID]]&lt;&gt;"",IFERROR(SUM(Monthly_Bill_10.2[#This Row]),0),"")</f>
        <v/>
      </c>
      <c r="F503" s="551" t="str">
        <f>IF(Data_10.2[[#This Row],[Meter_ID]]&lt;&gt;"",IFERROR(AVERAGEIF(Monthly_Bill_10.2[#This Row],"&lt;&gt;0"),0),"")</f>
        <v/>
      </c>
      <c r="G503" s="549" t="str">
        <f>IF(Data_10.2[[#This Row],[Meter_ID]]&lt;&gt;"",SUM(Usage_10.2[#This Row]),"")</f>
        <v/>
      </c>
      <c r="H503" s="549" t="str">
        <f>IF(Data_10.2[[#This Row],[Meter_ID]]&lt;&gt;"",IFERROR(AVERAGEIF(Usage_10.2[#This Row],"&lt;&gt;0"),0),"")</f>
        <v/>
      </c>
      <c r="I503" s="552">
        <f>SUM(Usage_10.2[[#This Row],[Jan_Usage]:[Apr_Usage]])+SUM(Usage_10.2[[#This Row],[Nov_Usage]:[Dec_Usage]])</f>
        <v>0</v>
      </c>
      <c r="J503" s="552">
        <f>SUM(Usage_10.2[[#This Row],[May_Usage]:[Oct_Usage]])</f>
        <v>0</v>
      </c>
      <c r="K503" s="552">
        <f>COUNTIF(Usage_10.2[[#This Row],[Jan_Usage]:[Apr_Usage]],"&gt;0")+COUNTIF(Usage_10.2[[#This Row],[Nov_Usage]:[Dec_Usage]],"&gt;0")</f>
        <v>0</v>
      </c>
      <c r="L503" s="552">
        <f>COUNTIF(Usage_10.2[[#This Row],[May_Usage]:[Oct_Usage]],"&gt;0")</f>
        <v>0</v>
      </c>
      <c r="M503" s="549" t="str">
        <f>IF(Data_10.2[[#This Row],[Meter_ID]:[Meter_ID]]&lt;&gt;"",INDEX(Inputs!$BB500:$BM500,,MATCH('Rate Data Calculations'!M$7,Inputs!$BB$4:$BM$4,0)),"")</f>
        <v/>
      </c>
      <c r="N503" s="549" t="str">
        <f>IF(Data_10.2[[#This Row],[Meter_ID]:[Meter_ID]]&lt;&gt;"",INDEX(Inputs!$BB500:$BM500,,MATCH('Rate Data Calculations'!N$7,Inputs!$BB$4:$BM$4,0)),"")</f>
        <v/>
      </c>
      <c r="O503" s="549" t="str">
        <f>IF(Data_10.2[[#This Row],[Meter_ID]:[Meter_ID]]&lt;&gt;"",INDEX(Inputs!$BB500:$BM500,,MATCH('Rate Data Calculations'!O$7,Inputs!$BB$4:$BM$4,0)),"")</f>
        <v/>
      </c>
      <c r="P503" s="549" t="str">
        <f>IF(Data_10.2[[#This Row],[Meter_ID]:[Meter_ID]]&lt;&gt;"",INDEX(Inputs!$BB500:$BM500,,MATCH('Rate Data Calculations'!P$7,Inputs!$BB$4:$BM$4,0)),"")</f>
        <v/>
      </c>
      <c r="Q503" s="549" t="str">
        <f>IF(Data_10.2[[#This Row],[Meter_ID]:[Meter_ID]]&lt;&gt;"",INDEX(Inputs!$BB500:$BM500,,MATCH('Rate Data Calculations'!Q$7,Inputs!$BB$4:$BM$4,0)),"")</f>
        <v/>
      </c>
      <c r="R503" s="549" t="str">
        <f>IF(Data_10.2[[#This Row],[Meter_ID]:[Meter_ID]]&lt;&gt;"",INDEX(Inputs!$BB500:$BM500,,MATCH('Rate Data Calculations'!R$7,Inputs!$BB$4:$BM$4,0)),"")</f>
        <v/>
      </c>
      <c r="S503" s="549" t="str">
        <f>IF(Data_10.2[[#This Row],[Meter_ID]:[Meter_ID]]&lt;&gt;"",INDEX(Inputs!$BB500:$BM500,,MATCH('Rate Data Calculations'!S$7,Inputs!$BB$4:$BM$4,0)),"")</f>
        <v/>
      </c>
      <c r="T503" s="549" t="str">
        <f>IF(Data_10.2[[#This Row],[Meter_ID]:[Meter_ID]]&lt;&gt;"",INDEX(Inputs!$BB500:$BM500,,MATCH('Rate Data Calculations'!T$7,Inputs!$BB$4:$BM$4,0)),"")</f>
        <v/>
      </c>
      <c r="U503" s="549" t="str">
        <f>IF(Data_10.2[[#This Row],[Meter_ID]:[Meter_ID]]&lt;&gt;"",INDEX(Inputs!$BB500:$BM500,,MATCH('Rate Data Calculations'!U$7,Inputs!$BB$4:$BM$4,0)),"")</f>
        <v/>
      </c>
      <c r="V503" s="549" t="str">
        <f>IF(Data_10.2[[#This Row],[Meter_ID]:[Meter_ID]]&lt;&gt;"",INDEX(Inputs!$BB500:$BM500,,MATCH('Rate Data Calculations'!V$7,Inputs!$BB$4:$BM$4,0)),"")</f>
        <v/>
      </c>
      <c r="W503" s="549" t="str">
        <f>IF(Data_10.2[[#This Row],[Meter_ID]:[Meter_ID]]&lt;&gt;"",INDEX(Inputs!$BB500:$BM500,,MATCH('Rate Data Calculations'!W$7,Inputs!$BB$4:$BM$4,0)),"")</f>
        <v/>
      </c>
      <c r="X503" s="549" t="str">
        <f>IF(Data_10.2[[#This Row],[Meter_ID]:[Meter_ID]]&lt;&gt;"",INDEX(Inputs!$BB500:$BM500,,MATCH('Rate Data Calculations'!X$7,Inputs!$BB$4:$BM$4,0)),"")</f>
        <v/>
      </c>
      <c r="Y5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3" s="549"/>
      <c r="ED503" s="549"/>
      <c r="EE503" s="549"/>
      <c r="EF503" s="549"/>
      <c r="EG503" s="549"/>
      <c r="EH503" s="549"/>
      <c r="EI503" s="549"/>
      <c r="EJ503" s="549"/>
      <c r="EK503" s="549"/>
      <c r="EL503" s="549"/>
      <c r="EM503" s="549"/>
      <c r="EN503" s="549"/>
      <c r="EO503" s="549"/>
    </row>
    <row r="504" spans="2:145" x14ac:dyDescent="0.25">
      <c r="B504" s="549" t="str">
        <f>IF(Inputs!BA501&lt;&gt;"",Inputs!BA501,"")</f>
        <v/>
      </c>
      <c r="C504" s="549" t="str">
        <f t="shared" si="17"/>
        <v/>
      </c>
      <c r="D504" s="550" t="str">
        <f>IF($B504&lt;&gt;"",Inputs!AZ501,"")</f>
        <v/>
      </c>
      <c r="E504" s="551" t="str">
        <f>IF(Data_10.2[[#This Row],[Meter_ID]]&lt;&gt;"",IFERROR(SUM(Monthly_Bill_10.2[#This Row]),0),"")</f>
        <v/>
      </c>
      <c r="F504" s="551" t="str">
        <f>IF(Data_10.2[[#This Row],[Meter_ID]]&lt;&gt;"",IFERROR(AVERAGEIF(Monthly_Bill_10.2[#This Row],"&lt;&gt;0"),0),"")</f>
        <v/>
      </c>
      <c r="G504" s="549" t="str">
        <f>IF(Data_10.2[[#This Row],[Meter_ID]]&lt;&gt;"",SUM(Usage_10.2[#This Row]),"")</f>
        <v/>
      </c>
      <c r="H504" s="549" t="str">
        <f>IF(Data_10.2[[#This Row],[Meter_ID]]&lt;&gt;"",IFERROR(AVERAGEIF(Usage_10.2[#This Row],"&lt;&gt;0"),0),"")</f>
        <v/>
      </c>
      <c r="I504" s="552">
        <f>SUM(Usage_10.2[[#This Row],[Jan_Usage]:[Apr_Usage]])+SUM(Usage_10.2[[#This Row],[Nov_Usage]:[Dec_Usage]])</f>
        <v>0</v>
      </c>
      <c r="J504" s="552">
        <f>SUM(Usage_10.2[[#This Row],[May_Usage]:[Oct_Usage]])</f>
        <v>0</v>
      </c>
      <c r="K504" s="552">
        <f>COUNTIF(Usage_10.2[[#This Row],[Jan_Usage]:[Apr_Usage]],"&gt;0")+COUNTIF(Usage_10.2[[#This Row],[Nov_Usage]:[Dec_Usage]],"&gt;0")</f>
        <v>0</v>
      </c>
      <c r="L504" s="552">
        <f>COUNTIF(Usage_10.2[[#This Row],[May_Usage]:[Oct_Usage]],"&gt;0")</f>
        <v>0</v>
      </c>
      <c r="M504" s="549" t="str">
        <f>IF(Data_10.2[[#This Row],[Meter_ID]:[Meter_ID]]&lt;&gt;"",INDEX(Inputs!$BB501:$BM501,,MATCH('Rate Data Calculations'!M$7,Inputs!$BB$4:$BM$4,0)),"")</f>
        <v/>
      </c>
      <c r="N504" s="549" t="str">
        <f>IF(Data_10.2[[#This Row],[Meter_ID]:[Meter_ID]]&lt;&gt;"",INDEX(Inputs!$BB501:$BM501,,MATCH('Rate Data Calculations'!N$7,Inputs!$BB$4:$BM$4,0)),"")</f>
        <v/>
      </c>
      <c r="O504" s="549" t="str">
        <f>IF(Data_10.2[[#This Row],[Meter_ID]:[Meter_ID]]&lt;&gt;"",INDEX(Inputs!$BB501:$BM501,,MATCH('Rate Data Calculations'!O$7,Inputs!$BB$4:$BM$4,0)),"")</f>
        <v/>
      </c>
      <c r="P504" s="549" t="str">
        <f>IF(Data_10.2[[#This Row],[Meter_ID]:[Meter_ID]]&lt;&gt;"",INDEX(Inputs!$BB501:$BM501,,MATCH('Rate Data Calculations'!P$7,Inputs!$BB$4:$BM$4,0)),"")</f>
        <v/>
      </c>
      <c r="Q504" s="549" t="str">
        <f>IF(Data_10.2[[#This Row],[Meter_ID]:[Meter_ID]]&lt;&gt;"",INDEX(Inputs!$BB501:$BM501,,MATCH('Rate Data Calculations'!Q$7,Inputs!$BB$4:$BM$4,0)),"")</f>
        <v/>
      </c>
      <c r="R504" s="549" t="str">
        <f>IF(Data_10.2[[#This Row],[Meter_ID]:[Meter_ID]]&lt;&gt;"",INDEX(Inputs!$BB501:$BM501,,MATCH('Rate Data Calculations'!R$7,Inputs!$BB$4:$BM$4,0)),"")</f>
        <v/>
      </c>
      <c r="S504" s="549" t="str">
        <f>IF(Data_10.2[[#This Row],[Meter_ID]:[Meter_ID]]&lt;&gt;"",INDEX(Inputs!$BB501:$BM501,,MATCH('Rate Data Calculations'!S$7,Inputs!$BB$4:$BM$4,0)),"")</f>
        <v/>
      </c>
      <c r="T504" s="549" t="str">
        <f>IF(Data_10.2[[#This Row],[Meter_ID]:[Meter_ID]]&lt;&gt;"",INDEX(Inputs!$BB501:$BM501,,MATCH('Rate Data Calculations'!T$7,Inputs!$BB$4:$BM$4,0)),"")</f>
        <v/>
      </c>
      <c r="U504" s="549" t="str">
        <f>IF(Data_10.2[[#This Row],[Meter_ID]:[Meter_ID]]&lt;&gt;"",INDEX(Inputs!$BB501:$BM501,,MATCH('Rate Data Calculations'!U$7,Inputs!$BB$4:$BM$4,0)),"")</f>
        <v/>
      </c>
      <c r="V504" s="549" t="str">
        <f>IF(Data_10.2[[#This Row],[Meter_ID]:[Meter_ID]]&lt;&gt;"",INDEX(Inputs!$BB501:$BM501,,MATCH('Rate Data Calculations'!V$7,Inputs!$BB$4:$BM$4,0)),"")</f>
        <v/>
      </c>
      <c r="W504" s="549" t="str">
        <f>IF(Data_10.2[[#This Row],[Meter_ID]:[Meter_ID]]&lt;&gt;"",INDEX(Inputs!$BB501:$BM501,,MATCH('Rate Data Calculations'!W$7,Inputs!$BB$4:$BM$4,0)),"")</f>
        <v/>
      </c>
      <c r="X504" s="549" t="str">
        <f>IF(Data_10.2[[#This Row],[Meter_ID]:[Meter_ID]]&lt;&gt;"",INDEX(Inputs!$BB501:$BM501,,MATCH('Rate Data Calculations'!X$7,Inputs!$BB$4:$BM$4,0)),"")</f>
        <v/>
      </c>
      <c r="Y5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4" s="549"/>
      <c r="ED504" s="549"/>
      <c r="EE504" s="549"/>
      <c r="EF504" s="549"/>
      <c r="EG504" s="549"/>
      <c r="EH504" s="549"/>
      <c r="EI504" s="549"/>
      <c r="EJ504" s="549"/>
      <c r="EK504" s="549"/>
      <c r="EL504" s="549"/>
      <c r="EM504" s="549"/>
      <c r="EN504" s="549"/>
      <c r="EO504" s="549"/>
    </row>
    <row r="505" spans="2:145" x14ac:dyDescent="0.25">
      <c r="B505" s="549" t="str">
        <f>IF(Inputs!BA502&lt;&gt;"",Inputs!BA502,"")</f>
        <v/>
      </c>
      <c r="C505" s="549" t="str">
        <f t="shared" si="17"/>
        <v/>
      </c>
      <c r="D505" s="550" t="str">
        <f>IF($B505&lt;&gt;"",Inputs!AZ502,"")</f>
        <v/>
      </c>
      <c r="E505" s="551" t="str">
        <f>IF(Data_10.2[[#This Row],[Meter_ID]]&lt;&gt;"",IFERROR(SUM(Monthly_Bill_10.2[#This Row]),0),"")</f>
        <v/>
      </c>
      <c r="F505" s="551" t="str">
        <f>IF(Data_10.2[[#This Row],[Meter_ID]]&lt;&gt;"",IFERROR(AVERAGEIF(Monthly_Bill_10.2[#This Row],"&lt;&gt;0"),0),"")</f>
        <v/>
      </c>
      <c r="G505" s="549" t="str">
        <f>IF(Data_10.2[[#This Row],[Meter_ID]]&lt;&gt;"",SUM(Usage_10.2[#This Row]),"")</f>
        <v/>
      </c>
      <c r="H505" s="549" t="str">
        <f>IF(Data_10.2[[#This Row],[Meter_ID]]&lt;&gt;"",IFERROR(AVERAGEIF(Usage_10.2[#This Row],"&lt;&gt;0"),0),"")</f>
        <v/>
      </c>
      <c r="I505" s="552">
        <f>SUM(Usage_10.2[[#This Row],[Jan_Usage]:[Apr_Usage]])+SUM(Usage_10.2[[#This Row],[Nov_Usage]:[Dec_Usage]])</f>
        <v>0</v>
      </c>
      <c r="J505" s="552">
        <f>SUM(Usage_10.2[[#This Row],[May_Usage]:[Oct_Usage]])</f>
        <v>0</v>
      </c>
      <c r="K505" s="552">
        <f>COUNTIF(Usage_10.2[[#This Row],[Jan_Usage]:[Apr_Usage]],"&gt;0")+COUNTIF(Usage_10.2[[#This Row],[Nov_Usage]:[Dec_Usage]],"&gt;0")</f>
        <v>0</v>
      </c>
      <c r="L505" s="552">
        <f>COUNTIF(Usage_10.2[[#This Row],[May_Usage]:[Oct_Usage]],"&gt;0")</f>
        <v>0</v>
      </c>
      <c r="M505" s="549" t="str">
        <f>IF(Data_10.2[[#This Row],[Meter_ID]:[Meter_ID]]&lt;&gt;"",INDEX(Inputs!$BB502:$BM502,,MATCH('Rate Data Calculations'!M$7,Inputs!$BB$4:$BM$4,0)),"")</f>
        <v/>
      </c>
      <c r="N505" s="549" t="str">
        <f>IF(Data_10.2[[#This Row],[Meter_ID]:[Meter_ID]]&lt;&gt;"",INDEX(Inputs!$BB502:$BM502,,MATCH('Rate Data Calculations'!N$7,Inputs!$BB$4:$BM$4,0)),"")</f>
        <v/>
      </c>
      <c r="O505" s="549" t="str">
        <f>IF(Data_10.2[[#This Row],[Meter_ID]:[Meter_ID]]&lt;&gt;"",INDEX(Inputs!$BB502:$BM502,,MATCH('Rate Data Calculations'!O$7,Inputs!$BB$4:$BM$4,0)),"")</f>
        <v/>
      </c>
      <c r="P505" s="549" t="str">
        <f>IF(Data_10.2[[#This Row],[Meter_ID]:[Meter_ID]]&lt;&gt;"",INDEX(Inputs!$BB502:$BM502,,MATCH('Rate Data Calculations'!P$7,Inputs!$BB$4:$BM$4,0)),"")</f>
        <v/>
      </c>
      <c r="Q505" s="549" t="str">
        <f>IF(Data_10.2[[#This Row],[Meter_ID]:[Meter_ID]]&lt;&gt;"",INDEX(Inputs!$BB502:$BM502,,MATCH('Rate Data Calculations'!Q$7,Inputs!$BB$4:$BM$4,0)),"")</f>
        <v/>
      </c>
      <c r="R505" s="549" t="str">
        <f>IF(Data_10.2[[#This Row],[Meter_ID]:[Meter_ID]]&lt;&gt;"",INDEX(Inputs!$BB502:$BM502,,MATCH('Rate Data Calculations'!R$7,Inputs!$BB$4:$BM$4,0)),"")</f>
        <v/>
      </c>
      <c r="S505" s="549" t="str">
        <f>IF(Data_10.2[[#This Row],[Meter_ID]:[Meter_ID]]&lt;&gt;"",INDEX(Inputs!$BB502:$BM502,,MATCH('Rate Data Calculations'!S$7,Inputs!$BB$4:$BM$4,0)),"")</f>
        <v/>
      </c>
      <c r="T505" s="549" t="str">
        <f>IF(Data_10.2[[#This Row],[Meter_ID]:[Meter_ID]]&lt;&gt;"",INDEX(Inputs!$BB502:$BM502,,MATCH('Rate Data Calculations'!T$7,Inputs!$BB$4:$BM$4,0)),"")</f>
        <v/>
      </c>
      <c r="U505" s="549" t="str">
        <f>IF(Data_10.2[[#This Row],[Meter_ID]:[Meter_ID]]&lt;&gt;"",INDEX(Inputs!$BB502:$BM502,,MATCH('Rate Data Calculations'!U$7,Inputs!$BB$4:$BM$4,0)),"")</f>
        <v/>
      </c>
      <c r="V505" s="549" t="str">
        <f>IF(Data_10.2[[#This Row],[Meter_ID]:[Meter_ID]]&lt;&gt;"",INDEX(Inputs!$BB502:$BM502,,MATCH('Rate Data Calculations'!V$7,Inputs!$BB$4:$BM$4,0)),"")</f>
        <v/>
      </c>
      <c r="W505" s="549" t="str">
        <f>IF(Data_10.2[[#This Row],[Meter_ID]:[Meter_ID]]&lt;&gt;"",INDEX(Inputs!$BB502:$BM502,,MATCH('Rate Data Calculations'!W$7,Inputs!$BB$4:$BM$4,0)),"")</f>
        <v/>
      </c>
      <c r="X505" s="549" t="str">
        <f>IF(Data_10.2[[#This Row],[Meter_ID]:[Meter_ID]]&lt;&gt;"",INDEX(Inputs!$BB502:$BM502,,MATCH('Rate Data Calculations'!X$7,Inputs!$BB$4:$BM$4,0)),"")</f>
        <v/>
      </c>
      <c r="Y5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5" s="549"/>
      <c r="ED505" s="549"/>
      <c r="EE505" s="549"/>
      <c r="EF505" s="549"/>
      <c r="EG505" s="549"/>
      <c r="EH505" s="549"/>
      <c r="EI505" s="549"/>
      <c r="EJ505" s="549"/>
      <c r="EK505" s="549"/>
      <c r="EL505" s="549"/>
      <c r="EM505" s="549"/>
      <c r="EN505" s="549"/>
      <c r="EO505" s="549"/>
    </row>
    <row r="506" spans="2:145" x14ac:dyDescent="0.25">
      <c r="B506" s="549" t="str">
        <f>IF(Inputs!BA503&lt;&gt;"",Inputs!BA503,"")</f>
        <v/>
      </c>
      <c r="C506" s="549" t="str">
        <f t="shared" si="17"/>
        <v/>
      </c>
      <c r="D506" s="550" t="str">
        <f>IF($B506&lt;&gt;"",Inputs!AZ503,"")</f>
        <v/>
      </c>
      <c r="E506" s="551" t="str">
        <f>IF(Data_10.2[[#This Row],[Meter_ID]]&lt;&gt;"",IFERROR(SUM(Monthly_Bill_10.2[#This Row]),0),"")</f>
        <v/>
      </c>
      <c r="F506" s="551" t="str">
        <f>IF(Data_10.2[[#This Row],[Meter_ID]]&lt;&gt;"",IFERROR(AVERAGEIF(Monthly_Bill_10.2[#This Row],"&lt;&gt;0"),0),"")</f>
        <v/>
      </c>
      <c r="G506" s="549" t="str">
        <f>IF(Data_10.2[[#This Row],[Meter_ID]]&lt;&gt;"",SUM(Usage_10.2[#This Row]),"")</f>
        <v/>
      </c>
      <c r="H506" s="549" t="str">
        <f>IF(Data_10.2[[#This Row],[Meter_ID]]&lt;&gt;"",IFERROR(AVERAGEIF(Usage_10.2[#This Row],"&lt;&gt;0"),0),"")</f>
        <v/>
      </c>
      <c r="I506" s="552">
        <f>SUM(Usage_10.2[[#This Row],[Jan_Usage]:[Apr_Usage]])+SUM(Usage_10.2[[#This Row],[Nov_Usage]:[Dec_Usage]])</f>
        <v>0</v>
      </c>
      <c r="J506" s="552">
        <f>SUM(Usage_10.2[[#This Row],[May_Usage]:[Oct_Usage]])</f>
        <v>0</v>
      </c>
      <c r="K506" s="552">
        <f>COUNTIF(Usage_10.2[[#This Row],[Jan_Usage]:[Apr_Usage]],"&gt;0")+COUNTIF(Usage_10.2[[#This Row],[Nov_Usage]:[Dec_Usage]],"&gt;0")</f>
        <v>0</v>
      </c>
      <c r="L506" s="552">
        <f>COUNTIF(Usage_10.2[[#This Row],[May_Usage]:[Oct_Usage]],"&gt;0")</f>
        <v>0</v>
      </c>
      <c r="M506" s="549" t="str">
        <f>IF(Data_10.2[[#This Row],[Meter_ID]:[Meter_ID]]&lt;&gt;"",INDEX(Inputs!$BB503:$BM503,,MATCH('Rate Data Calculations'!M$7,Inputs!$BB$4:$BM$4,0)),"")</f>
        <v/>
      </c>
      <c r="N506" s="549" t="str">
        <f>IF(Data_10.2[[#This Row],[Meter_ID]:[Meter_ID]]&lt;&gt;"",INDEX(Inputs!$BB503:$BM503,,MATCH('Rate Data Calculations'!N$7,Inputs!$BB$4:$BM$4,0)),"")</f>
        <v/>
      </c>
      <c r="O506" s="549" t="str">
        <f>IF(Data_10.2[[#This Row],[Meter_ID]:[Meter_ID]]&lt;&gt;"",INDEX(Inputs!$BB503:$BM503,,MATCH('Rate Data Calculations'!O$7,Inputs!$BB$4:$BM$4,0)),"")</f>
        <v/>
      </c>
      <c r="P506" s="549" t="str">
        <f>IF(Data_10.2[[#This Row],[Meter_ID]:[Meter_ID]]&lt;&gt;"",INDEX(Inputs!$BB503:$BM503,,MATCH('Rate Data Calculations'!P$7,Inputs!$BB$4:$BM$4,0)),"")</f>
        <v/>
      </c>
      <c r="Q506" s="549" t="str">
        <f>IF(Data_10.2[[#This Row],[Meter_ID]:[Meter_ID]]&lt;&gt;"",INDEX(Inputs!$BB503:$BM503,,MATCH('Rate Data Calculations'!Q$7,Inputs!$BB$4:$BM$4,0)),"")</f>
        <v/>
      </c>
      <c r="R506" s="549" t="str">
        <f>IF(Data_10.2[[#This Row],[Meter_ID]:[Meter_ID]]&lt;&gt;"",INDEX(Inputs!$BB503:$BM503,,MATCH('Rate Data Calculations'!R$7,Inputs!$BB$4:$BM$4,0)),"")</f>
        <v/>
      </c>
      <c r="S506" s="549" t="str">
        <f>IF(Data_10.2[[#This Row],[Meter_ID]:[Meter_ID]]&lt;&gt;"",INDEX(Inputs!$BB503:$BM503,,MATCH('Rate Data Calculations'!S$7,Inputs!$BB$4:$BM$4,0)),"")</f>
        <v/>
      </c>
      <c r="T506" s="549" t="str">
        <f>IF(Data_10.2[[#This Row],[Meter_ID]:[Meter_ID]]&lt;&gt;"",INDEX(Inputs!$BB503:$BM503,,MATCH('Rate Data Calculations'!T$7,Inputs!$BB$4:$BM$4,0)),"")</f>
        <v/>
      </c>
      <c r="U506" s="549" t="str">
        <f>IF(Data_10.2[[#This Row],[Meter_ID]:[Meter_ID]]&lt;&gt;"",INDEX(Inputs!$BB503:$BM503,,MATCH('Rate Data Calculations'!U$7,Inputs!$BB$4:$BM$4,0)),"")</f>
        <v/>
      </c>
      <c r="V506" s="549" t="str">
        <f>IF(Data_10.2[[#This Row],[Meter_ID]:[Meter_ID]]&lt;&gt;"",INDEX(Inputs!$BB503:$BM503,,MATCH('Rate Data Calculations'!V$7,Inputs!$BB$4:$BM$4,0)),"")</f>
        <v/>
      </c>
      <c r="W506" s="549" t="str">
        <f>IF(Data_10.2[[#This Row],[Meter_ID]:[Meter_ID]]&lt;&gt;"",INDEX(Inputs!$BB503:$BM503,,MATCH('Rate Data Calculations'!W$7,Inputs!$BB$4:$BM$4,0)),"")</f>
        <v/>
      </c>
      <c r="X506" s="549" t="str">
        <f>IF(Data_10.2[[#This Row],[Meter_ID]:[Meter_ID]]&lt;&gt;"",INDEX(Inputs!$BB503:$BM503,,MATCH('Rate Data Calculations'!X$7,Inputs!$BB$4:$BM$4,0)),"")</f>
        <v/>
      </c>
      <c r="Y5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6" s="549"/>
      <c r="ED506" s="549"/>
      <c r="EE506" s="549"/>
      <c r="EF506" s="549"/>
      <c r="EG506" s="549"/>
      <c r="EH506" s="549"/>
      <c r="EI506" s="549"/>
      <c r="EJ506" s="549"/>
      <c r="EK506" s="549"/>
      <c r="EL506" s="549"/>
      <c r="EM506" s="549"/>
      <c r="EN506" s="549"/>
      <c r="EO506" s="549"/>
    </row>
    <row r="507" spans="2:145" x14ac:dyDescent="0.25">
      <c r="B507" s="549" t="str">
        <f>IF(Inputs!BA504&lt;&gt;"",Inputs!BA504,"")</f>
        <v/>
      </c>
      <c r="C507" s="549" t="str">
        <f t="shared" si="17"/>
        <v/>
      </c>
      <c r="D507" s="550" t="str">
        <f>IF($B507&lt;&gt;"",Inputs!AZ504,"")</f>
        <v/>
      </c>
      <c r="E507" s="551" t="str">
        <f>IF(Data_10.2[[#This Row],[Meter_ID]]&lt;&gt;"",IFERROR(SUM(Monthly_Bill_10.2[#This Row]),0),"")</f>
        <v/>
      </c>
      <c r="F507" s="551" t="str">
        <f>IF(Data_10.2[[#This Row],[Meter_ID]]&lt;&gt;"",IFERROR(AVERAGEIF(Monthly_Bill_10.2[#This Row],"&lt;&gt;0"),0),"")</f>
        <v/>
      </c>
      <c r="G507" s="549" t="str">
        <f>IF(Data_10.2[[#This Row],[Meter_ID]]&lt;&gt;"",SUM(Usage_10.2[#This Row]),"")</f>
        <v/>
      </c>
      <c r="H507" s="549" t="str">
        <f>IF(Data_10.2[[#This Row],[Meter_ID]]&lt;&gt;"",IFERROR(AVERAGEIF(Usage_10.2[#This Row],"&lt;&gt;0"),0),"")</f>
        <v/>
      </c>
      <c r="I507" s="552">
        <f>SUM(Usage_10.2[[#This Row],[Jan_Usage]:[Apr_Usage]])+SUM(Usage_10.2[[#This Row],[Nov_Usage]:[Dec_Usage]])</f>
        <v>0</v>
      </c>
      <c r="J507" s="552">
        <f>SUM(Usage_10.2[[#This Row],[May_Usage]:[Oct_Usage]])</f>
        <v>0</v>
      </c>
      <c r="K507" s="552">
        <f>COUNTIF(Usage_10.2[[#This Row],[Jan_Usage]:[Apr_Usage]],"&gt;0")+COUNTIF(Usage_10.2[[#This Row],[Nov_Usage]:[Dec_Usage]],"&gt;0")</f>
        <v>0</v>
      </c>
      <c r="L507" s="552">
        <f>COUNTIF(Usage_10.2[[#This Row],[May_Usage]:[Oct_Usage]],"&gt;0")</f>
        <v>0</v>
      </c>
      <c r="M507" s="549" t="str">
        <f>IF(Data_10.2[[#This Row],[Meter_ID]:[Meter_ID]]&lt;&gt;"",INDEX(Inputs!$BB504:$BM504,,MATCH('Rate Data Calculations'!M$7,Inputs!$BB$4:$BM$4,0)),"")</f>
        <v/>
      </c>
      <c r="N507" s="549" t="str">
        <f>IF(Data_10.2[[#This Row],[Meter_ID]:[Meter_ID]]&lt;&gt;"",INDEX(Inputs!$BB504:$BM504,,MATCH('Rate Data Calculations'!N$7,Inputs!$BB$4:$BM$4,0)),"")</f>
        <v/>
      </c>
      <c r="O507" s="549" t="str">
        <f>IF(Data_10.2[[#This Row],[Meter_ID]:[Meter_ID]]&lt;&gt;"",INDEX(Inputs!$BB504:$BM504,,MATCH('Rate Data Calculations'!O$7,Inputs!$BB$4:$BM$4,0)),"")</f>
        <v/>
      </c>
      <c r="P507" s="549" t="str">
        <f>IF(Data_10.2[[#This Row],[Meter_ID]:[Meter_ID]]&lt;&gt;"",INDEX(Inputs!$BB504:$BM504,,MATCH('Rate Data Calculations'!P$7,Inputs!$BB$4:$BM$4,0)),"")</f>
        <v/>
      </c>
      <c r="Q507" s="549" t="str">
        <f>IF(Data_10.2[[#This Row],[Meter_ID]:[Meter_ID]]&lt;&gt;"",INDEX(Inputs!$BB504:$BM504,,MATCH('Rate Data Calculations'!Q$7,Inputs!$BB$4:$BM$4,0)),"")</f>
        <v/>
      </c>
      <c r="R507" s="549" t="str">
        <f>IF(Data_10.2[[#This Row],[Meter_ID]:[Meter_ID]]&lt;&gt;"",INDEX(Inputs!$BB504:$BM504,,MATCH('Rate Data Calculations'!R$7,Inputs!$BB$4:$BM$4,0)),"")</f>
        <v/>
      </c>
      <c r="S507" s="549" t="str">
        <f>IF(Data_10.2[[#This Row],[Meter_ID]:[Meter_ID]]&lt;&gt;"",INDEX(Inputs!$BB504:$BM504,,MATCH('Rate Data Calculations'!S$7,Inputs!$BB$4:$BM$4,0)),"")</f>
        <v/>
      </c>
      <c r="T507" s="549" t="str">
        <f>IF(Data_10.2[[#This Row],[Meter_ID]:[Meter_ID]]&lt;&gt;"",INDEX(Inputs!$BB504:$BM504,,MATCH('Rate Data Calculations'!T$7,Inputs!$BB$4:$BM$4,0)),"")</f>
        <v/>
      </c>
      <c r="U507" s="549" t="str">
        <f>IF(Data_10.2[[#This Row],[Meter_ID]:[Meter_ID]]&lt;&gt;"",INDEX(Inputs!$BB504:$BM504,,MATCH('Rate Data Calculations'!U$7,Inputs!$BB$4:$BM$4,0)),"")</f>
        <v/>
      </c>
      <c r="V507" s="549" t="str">
        <f>IF(Data_10.2[[#This Row],[Meter_ID]:[Meter_ID]]&lt;&gt;"",INDEX(Inputs!$BB504:$BM504,,MATCH('Rate Data Calculations'!V$7,Inputs!$BB$4:$BM$4,0)),"")</f>
        <v/>
      </c>
      <c r="W507" s="549" t="str">
        <f>IF(Data_10.2[[#This Row],[Meter_ID]:[Meter_ID]]&lt;&gt;"",INDEX(Inputs!$BB504:$BM504,,MATCH('Rate Data Calculations'!W$7,Inputs!$BB$4:$BM$4,0)),"")</f>
        <v/>
      </c>
      <c r="X507" s="549" t="str">
        <f>IF(Data_10.2[[#This Row],[Meter_ID]:[Meter_ID]]&lt;&gt;"",INDEX(Inputs!$BB504:$BM504,,MATCH('Rate Data Calculations'!X$7,Inputs!$BB$4:$BM$4,0)),"")</f>
        <v/>
      </c>
      <c r="Y5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7" s="549"/>
      <c r="ED507" s="549"/>
      <c r="EE507" s="549"/>
      <c r="EF507" s="549"/>
      <c r="EG507" s="549"/>
      <c r="EH507" s="549"/>
      <c r="EI507" s="549"/>
      <c r="EJ507" s="549"/>
      <c r="EK507" s="549"/>
      <c r="EL507" s="549"/>
      <c r="EM507" s="549"/>
      <c r="EN507" s="549"/>
      <c r="EO507" s="549"/>
    </row>
    <row r="508" spans="2:145" x14ac:dyDescent="0.25">
      <c r="B508" s="549" t="str">
        <f>IF(Inputs!BA505&lt;&gt;"",Inputs!BA505,"")</f>
        <v/>
      </c>
      <c r="C508" s="549" t="str">
        <f t="shared" si="17"/>
        <v/>
      </c>
      <c r="D508" s="550" t="str">
        <f>IF($B508&lt;&gt;"",Inputs!AZ505,"")</f>
        <v/>
      </c>
      <c r="E508" s="551" t="str">
        <f>IF(Data_10.2[[#This Row],[Meter_ID]]&lt;&gt;"",IFERROR(SUM(Monthly_Bill_10.2[#This Row]),0),"")</f>
        <v/>
      </c>
      <c r="F508" s="551" t="str">
        <f>IF(Data_10.2[[#This Row],[Meter_ID]]&lt;&gt;"",IFERROR(AVERAGEIF(Monthly_Bill_10.2[#This Row],"&lt;&gt;0"),0),"")</f>
        <v/>
      </c>
      <c r="G508" s="549" t="str">
        <f>IF(Data_10.2[[#This Row],[Meter_ID]]&lt;&gt;"",SUM(Usage_10.2[#This Row]),"")</f>
        <v/>
      </c>
      <c r="H508" s="549" t="str">
        <f>IF(Data_10.2[[#This Row],[Meter_ID]]&lt;&gt;"",IFERROR(AVERAGEIF(Usage_10.2[#This Row],"&lt;&gt;0"),0),"")</f>
        <v/>
      </c>
      <c r="I508" s="552">
        <f>SUM(Usage_10.2[[#This Row],[Jan_Usage]:[Apr_Usage]])+SUM(Usage_10.2[[#This Row],[Nov_Usage]:[Dec_Usage]])</f>
        <v>0</v>
      </c>
      <c r="J508" s="552">
        <f>SUM(Usage_10.2[[#This Row],[May_Usage]:[Oct_Usage]])</f>
        <v>0</v>
      </c>
      <c r="K508" s="552">
        <f>COUNTIF(Usage_10.2[[#This Row],[Jan_Usage]:[Apr_Usage]],"&gt;0")+COUNTIF(Usage_10.2[[#This Row],[Nov_Usage]:[Dec_Usage]],"&gt;0")</f>
        <v>0</v>
      </c>
      <c r="L508" s="552">
        <f>COUNTIF(Usage_10.2[[#This Row],[May_Usage]:[Oct_Usage]],"&gt;0")</f>
        <v>0</v>
      </c>
      <c r="M508" s="549" t="str">
        <f>IF(Data_10.2[[#This Row],[Meter_ID]:[Meter_ID]]&lt;&gt;"",INDEX(Inputs!$BB505:$BM505,,MATCH('Rate Data Calculations'!M$7,Inputs!$BB$4:$BM$4,0)),"")</f>
        <v/>
      </c>
      <c r="N508" s="549" t="str">
        <f>IF(Data_10.2[[#This Row],[Meter_ID]:[Meter_ID]]&lt;&gt;"",INDEX(Inputs!$BB505:$BM505,,MATCH('Rate Data Calculations'!N$7,Inputs!$BB$4:$BM$4,0)),"")</f>
        <v/>
      </c>
      <c r="O508" s="549" t="str">
        <f>IF(Data_10.2[[#This Row],[Meter_ID]:[Meter_ID]]&lt;&gt;"",INDEX(Inputs!$BB505:$BM505,,MATCH('Rate Data Calculations'!O$7,Inputs!$BB$4:$BM$4,0)),"")</f>
        <v/>
      </c>
      <c r="P508" s="549" t="str">
        <f>IF(Data_10.2[[#This Row],[Meter_ID]:[Meter_ID]]&lt;&gt;"",INDEX(Inputs!$BB505:$BM505,,MATCH('Rate Data Calculations'!P$7,Inputs!$BB$4:$BM$4,0)),"")</f>
        <v/>
      </c>
      <c r="Q508" s="549" t="str">
        <f>IF(Data_10.2[[#This Row],[Meter_ID]:[Meter_ID]]&lt;&gt;"",INDEX(Inputs!$BB505:$BM505,,MATCH('Rate Data Calculations'!Q$7,Inputs!$BB$4:$BM$4,0)),"")</f>
        <v/>
      </c>
      <c r="R508" s="549" t="str">
        <f>IF(Data_10.2[[#This Row],[Meter_ID]:[Meter_ID]]&lt;&gt;"",INDEX(Inputs!$BB505:$BM505,,MATCH('Rate Data Calculations'!R$7,Inputs!$BB$4:$BM$4,0)),"")</f>
        <v/>
      </c>
      <c r="S508" s="549" t="str">
        <f>IF(Data_10.2[[#This Row],[Meter_ID]:[Meter_ID]]&lt;&gt;"",INDEX(Inputs!$BB505:$BM505,,MATCH('Rate Data Calculations'!S$7,Inputs!$BB$4:$BM$4,0)),"")</f>
        <v/>
      </c>
      <c r="T508" s="549" t="str">
        <f>IF(Data_10.2[[#This Row],[Meter_ID]:[Meter_ID]]&lt;&gt;"",INDEX(Inputs!$BB505:$BM505,,MATCH('Rate Data Calculations'!T$7,Inputs!$BB$4:$BM$4,0)),"")</f>
        <v/>
      </c>
      <c r="U508" s="549" t="str">
        <f>IF(Data_10.2[[#This Row],[Meter_ID]:[Meter_ID]]&lt;&gt;"",INDEX(Inputs!$BB505:$BM505,,MATCH('Rate Data Calculations'!U$7,Inputs!$BB$4:$BM$4,0)),"")</f>
        <v/>
      </c>
      <c r="V508" s="549" t="str">
        <f>IF(Data_10.2[[#This Row],[Meter_ID]:[Meter_ID]]&lt;&gt;"",INDEX(Inputs!$BB505:$BM505,,MATCH('Rate Data Calculations'!V$7,Inputs!$BB$4:$BM$4,0)),"")</f>
        <v/>
      </c>
      <c r="W508" s="549" t="str">
        <f>IF(Data_10.2[[#This Row],[Meter_ID]:[Meter_ID]]&lt;&gt;"",INDEX(Inputs!$BB505:$BM505,,MATCH('Rate Data Calculations'!W$7,Inputs!$BB$4:$BM$4,0)),"")</f>
        <v/>
      </c>
      <c r="X508" s="549" t="str">
        <f>IF(Data_10.2[[#This Row],[Meter_ID]:[Meter_ID]]&lt;&gt;"",INDEX(Inputs!$BB505:$BM505,,MATCH('Rate Data Calculations'!X$7,Inputs!$BB$4:$BM$4,0)),"")</f>
        <v/>
      </c>
      <c r="Y5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8" s="549"/>
      <c r="ED508" s="549"/>
      <c r="EE508" s="549"/>
      <c r="EF508" s="549"/>
      <c r="EG508" s="549"/>
      <c r="EH508" s="549"/>
      <c r="EI508" s="549"/>
      <c r="EJ508" s="549"/>
      <c r="EK508" s="549"/>
      <c r="EL508" s="549"/>
      <c r="EM508" s="549"/>
      <c r="EN508" s="549"/>
      <c r="EO508" s="549"/>
    </row>
    <row r="509" spans="2:145" x14ac:dyDescent="0.25">
      <c r="B509" s="549" t="str">
        <f>IF(Inputs!BA506&lt;&gt;"",Inputs!BA506,"")</f>
        <v/>
      </c>
      <c r="C509" s="549" t="str">
        <f t="shared" si="17"/>
        <v/>
      </c>
      <c r="D509" s="550" t="str">
        <f>IF($B509&lt;&gt;"",Inputs!AZ506,"")</f>
        <v/>
      </c>
      <c r="E509" s="551" t="str">
        <f>IF(Data_10.2[[#This Row],[Meter_ID]]&lt;&gt;"",IFERROR(SUM(Monthly_Bill_10.2[#This Row]),0),"")</f>
        <v/>
      </c>
      <c r="F509" s="551" t="str">
        <f>IF(Data_10.2[[#This Row],[Meter_ID]]&lt;&gt;"",IFERROR(AVERAGEIF(Monthly_Bill_10.2[#This Row],"&lt;&gt;0"),0),"")</f>
        <v/>
      </c>
      <c r="G509" s="549" t="str">
        <f>IF(Data_10.2[[#This Row],[Meter_ID]]&lt;&gt;"",SUM(Usage_10.2[#This Row]),"")</f>
        <v/>
      </c>
      <c r="H509" s="549" t="str">
        <f>IF(Data_10.2[[#This Row],[Meter_ID]]&lt;&gt;"",IFERROR(AVERAGEIF(Usage_10.2[#This Row],"&lt;&gt;0"),0),"")</f>
        <v/>
      </c>
      <c r="I509" s="552">
        <f>SUM(Usage_10.2[[#This Row],[Jan_Usage]:[Apr_Usage]])+SUM(Usage_10.2[[#This Row],[Nov_Usage]:[Dec_Usage]])</f>
        <v>0</v>
      </c>
      <c r="J509" s="552">
        <f>SUM(Usage_10.2[[#This Row],[May_Usage]:[Oct_Usage]])</f>
        <v>0</v>
      </c>
      <c r="K509" s="552">
        <f>COUNTIF(Usage_10.2[[#This Row],[Jan_Usage]:[Apr_Usage]],"&gt;0")+COUNTIF(Usage_10.2[[#This Row],[Nov_Usage]:[Dec_Usage]],"&gt;0")</f>
        <v>0</v>
      </c>
      <c r="L509" s="552">
        <f>COUNTIF(Usage_10.2[[#This Row],[May_Usage]:[Oct_Usage]],"&gt;0")</f>
        <v>0</v>
      </c>
      <c r="M509" s="549" t="str">
        <f>IF(Data_10.2[[#This Row],[Meter_ID]:[Meter_ID]]&lt;&gt;"",INDEX(Inputs!$BB506:$BM506,,MATCH('Rate Data Calculations'!M$7,Inputs!$BB$4:$BM$4,0)),"")</f>
        <v/>
      </c>
      <c r="N509" s="549" t="str">
        <f>IF(Data_10.2[[#This Row],[Meter_ID]:[Meter_ID]]&lt;&gt;"",INDEX(Inputs!$BB506:$BM506,,MATCH('Rate Data Calculations'!N$7,Inputs!$BB$4:$BM$4,0)),"")</f>
        <v/>
      </c>
      <c r="O509" s="549" t="str">
        <f>IF(Data_10.2[[#This Row],[Meter_ID]:[Meter_ID]]&lt;&gt;"",INDEX(Inputs!$BB506:$BM506,,MATCH('Rate Data Calculations'!O$7,Inputs!$BB$4:$BM$4,0)),"")</f>
        <v/>
      </c>
      <c r="P509" s="549" t="str">
        <f>IF(Data_10.2[[#This Row],[Meter_ID]:[Meter_ID]]&lt;&gt;"",INDEX(Inputs!$BB506:$BM506,,MATCH('Rate Data Calculations'!P$7,Inputs!$BB$4:$BM$4,0)),"")</f>
        <v/>
      </c>
      <c r="Q509" s="549" t="str">
        <f>IF(Data_10.2[[#This Row],[Meter_ID]:[Meter_ID]]&lt;&gt;"",INDEX(Inputs!$BB506:$BM506,,MATCH('Rate Data Calculations'!Q$7,Inputs!$BB$4:$BM$4,0)),"")</f>
        <v/>
      </c>
      <c r="R509" s="549" t="str">
        <f>IF(Data_10.2[[#This Row],[Meter_ID]:[Meter_ID]]&lt;&gt;"",INDEX(Inputs!$BB506:$BM506,,MATCH('Rate Data Calculations'!R$7,Inputs!$BB$4:$BM$4,0)),"")</f>
        <v/>
      </c>
      <c r="S509" s="549" t="str">
        <f>IF(Data_10.2[[#This Row],[Meter_ID]:[Meter_ID]]&lt;&gt;"",INDEX(Inputs!$BB506:$BM506,,MATCH('Rate Data Calculations'!S$7,Inputs!$BB$4:$BM$4,0)),"")</f>
        <v/>
      </c>
      <c r="T509" s="549" t="str">
        <f>IF(Data_10.2[[#This Row],[Meter_ID]:[Meter_ID]]&lt;&gt;"",INDEX(Inputs!$BB506:$BM506,,MATCH('Rate Data Calculations'!T$7,Inputs!$BB$4:$BM$4,0)),"")</f>
        <v/>
      </c>
      <c r="U509" s="549" t="str">
        <f>IF(Data_10.2[[#This Row],[Meter_ID]:[Meter_ID]]&lt;&gt;"",INDEX(Inputs!$BB506:$BM506,,MATCH('Rate Data Calculations'!U$7,Inputs!$BB$4:$BM$4,0)),"")</f>
        <v/>
      </c>
      <c r="V509" s="549" t="str">
        <f>IF(Data_10.2[[#This Row],[Meter_ID]:[Meter_ID]]&lt;&gt;"",INDEX(Inputs!$BB506:$BM506,,MATCH('Rate Data Calculations'!V$7,Inputs!$BB$4:$BM$4,0)),"")</f>
        <v/>
      </c>
      <c r="W509" s="549" t="str">
        <f>IF(Data_10.2[[#This Row],[Meter_ID]:[Meter_ID]]&lt;&gt;"",INDEX(Inputs!$BB506:$BM506,,MATCH('Rate Data Calculations'!W$7,Inputs!$BB$4:$BM$4,0)),"")</f>
        <v/>
      </c>
      <c r="X509" s="549" t="str">
        <f>IF(Data_10.2[[#This Row],[Meter_ID]:[Meter_ID]]&lt;&gt;"",INDEX(Inputs!$BB506:$BM506,,MATCH('Rate Data Calculations'!X$7,Inputs!$BB$4:$BM$4,0)),"")</f>
        <v/>
      </c>
      <c r="Y5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9" s="549"/>
      <c r="ED509" s="549"/>
      <c r="EE509" s="549"/>
      <c r="EF509" s="549"/>
      <c r="EG509" s="549"/>
      <c r="EH509" s="549"/>
      <c r="EI509" s="549"/>
      <c r="EJ509" s="549"/>
      <c r="EK509" s="549"/>
      <c r="EL509" s="549"/>
      <c r="EM509" s="549"/>
      <c r="EN509" s="549"/>
      <c r="EO509" s="549"/>
    </row>
    <row r="510" spans="2:145" x14ac:dyDescent="0.25">
      <c r="B510" s="549" t="str">
        <f>IF(Inputs!BA507&lt;&gt;"",Inputs!BA507,"")</f>
        <v/>
      </c>
      <c r="C510" s="549" t="str">
        <f t="shared" si="17"/>
        <v/>
      </c>
      <c r="D510" s="550" t="str">
        <f>IF($B510&lt;&gt;"",Inputs!AZ507,"")</f>
        <v/>
      </c>
      <c r="E510" s="551" t="str">
        <f>IF(Data_10.2[[#This Row],[Meter_ID]]&lt;&gt;"",IFERROR(SUM(Monthly_Bill_10.2[#This Row]),0),"")</f>
        <v/>
      </c>
      <c r="F510" s="551" t="str">
        <f>IF(Data_10.2[[#This Row],[Meter_ID]]&lt;&gt;"",IFERROR(AVERAGEIF(Monthly_Bill_10.2[#This Row],"&lt;&gt;0"),0),"")</f>
        <v/>
      </c>
      <c r="G510" s="549" t="str">
        <f>IF(Data_10.2[[#This Row],[Meter_ID]]&lt;&gt;"",SUM(Usage_10.2[#This Row]),"")</f>
        <v/>
      </c>
      <c r="H510" s="549" t="str">
        <f>IF(Data_10.2[[#This Row],[Meter_ID]]&lt;&gt;"",IFERROR(AVERAGEIF(Usage_10.2[#This Row],"&lt;&gt;0"),0),"")</f>
        <v/>
      </c>
      <c r="I510" s="552">
        <f>SUM(Usage_10.2[[#This Row],[Jan_Usage]:[Apr_Usage]])+SUM(Usage_10.2[[#This Row],[Nov_Usage]:[Dec_Usage]])</f>
        <v>0</v>
      </c>
      <c r="J510" s="552">
        <f>SUM(Usage_10.2[[#This Row],[May_Usage]:[Oct_Usage]])</f>
        <v>0</v>
      </c>
      <c r="K510" s="552">
        <f>COUNTIF(Usage_10.2[[#This Row],[Jan_Usage]:[Apr_Usage]],"&gt;0")+COUNTIF(Usage_10.2[[#This Row],[Nov_Usage]:[Dec_Usage]],"&gt;0")</f>
        <v>0</v>
      </c>
      <c r="L510" s="552">
        <f>COUNTIF(Usage_10.2[[#This Row],[May_Usage]:[Oct_Usage]],"&gt;0")</f>
        <v>0</v>
      </c>
      <c r="M510" s="549" t="str">
        <f>IF(Data_10.2[[#This Row],[Meter_ID]:[Meter_ID]]&lt;&gt;"",INDEX(Inputs!$BB507:$BM507,,MATCH('Rate Data Calculations'!M$7,Inputs!$BB$4:$BM$4,0)),"")</f>
        <v/>
      </c>
      <c r="N510" s="549" t="str">
        <f>IF(Data_10.2[[#This Row],[Meter_ID]:[Meter_ID]]&lt;&gt;"",INDEX(Inputs!$BB507:$BM507,,MATCH('Rate Data Calculations'!N$7,Inputs!$BB$4:$BM$4,0)),"")</f>
        <v/>
      </c>
      <c r="O510" s="549" t="str">
        <f>IF(Data_10.2[[#This Row],[Meter_ID]:[Meter_ID]]&lt;&gt;"",INDEX(Inputs!$BB507:$BM507,,MATCH('Rate Data Calculations'!O$7,Inputs!$BB$4:$BM$4,0)),"")</f>
        <v/>
      </c>
      <c r="P510" s="549" t="str">
        <f>IF(Data_10.2[[#This Row],[Meter_ID]:[Meter_ID]]&lt;&gt;"",INDEX(Inputs!$BB507:$BM507,,MATCH('Rate Data Calculations'!P$7,Inputs!$BB$4:$BM$4,0)),"")</f>
        <v/>
      </c>
      <c r="Q510" s="549" t="str">
        <f>IF(Data_10.2[[#This Row],[Meter_ID]:[Meter_ID]]&lt;&gt;"",INDEX(Inputs!$BB507:$BM507,,MATCH('Rate Data Calculations'!Q$7,Inputs!$BB$4:$BM$4,0)),"")</f>
        <v/>
      </c>
      <c r="R510" s="549" t="str">
        <f>IF(Data_10.2[[#This Row],[Meter_ID]:[Meter_ID]]&lt;&gt;"",INDEX(Inputs!$BB507:$BM507,,MATCH('Rate Data Calculations'!R$7,Inputs!$BB$4:$BM$4,0)),"")</f>
        <v/>
      </c>
      <c r="S510" s="549" t="str">
        <f>IF(Data_10.2[[#This Row],[Meter_ID]:[Meter_ID]]&lt;&gt;"",INDEX(Inputs!$BB507:$BM507,,MATCH('Rate Data Calculations'!S$7,Inputs!$BB$4:$BM$4,0)),"")</f>
        <v/>
      </c>
      <c r="T510" s="549" t="str">
        <f>IF(Data_10.2[[#This Row],[Meter_ID]:[Meter_ID]]&lt;&gt;"",INDEX(Inputs!$BB507:$BM507,,MATCH('Rate Data Calculations'!T$7,Inputs!$BB$4:$BM$4,0)),"")</f>
        <v/>
      </c>
      <c r="U510" s="549" t="str">
        <f>IF(Data_10.2[[#This Row],[Meter_ID]:[Meter_ID]]&lt;&gt;"",INDEX(Inputs!$BB507:$BM507,,MATCH('Rate Data Calculations'!U$7,Inputs!$BB$4:$BM$4,0)),"")</f>
        <v/>
      </c>
      <c r="V510" s="549" t="str">
        <f>IF(Data_10.2[[#This Row],[Meter_ID]:[Meter_ID]]&lt;&gt;"",INDEX(Inputs!$BB507:$BM507,,MATCH('Rate Data Calculations'!V$7,Inputs!$BB$4:$BM$4,0)),"")</f>
        <v/>
      </c>
      <c r="W510" s="549" t="str">
        <f>IF(Data_10.2[[#This Row],[Meter_ID]:[Meter_ID]]&lt;&gt;"",INDEX(Inputs!$BB507:$BM507,,MATCH('Rate Data Calculations'!W$7,Inputs!$BB$4:$BM$4,0)),"")</f>
        <v/>
      </c>
      <c r="X510" s="549" t="str">
        <f>IF(Data_10.2[[#This Row],[Meter_ID]:[Meter_ID]]&lt;&gt;"",INDEX(Inputs!$BB507:$BM507,,MATCH('Rate Data Calculations'!X$7,Inputs!$BB$4:$BM$4,0)),"")</f>
        <v/>
      </c>
      <c r="Y5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0" s="549"/>
      <c r="ED510" s="549"/>
      <c r="EE510" s="549"/>
      <c r="EF510" s="549"/>
      <c r="EG510" s="549"/>
      <c r="EH510" s="549"/>
      <c r="EI510" s="549"/>
      <c r="EJ510" s="549"/>
      <c r="EK510" s="549"/>
      <c r="EL510" s="549"/>
      <c r="EM510" s="549"/>
      <c r="EN510" s="549"/>
      <c r="EO510" s="549"/>
    </row>
    <row r="511" spans="2:145" x14ac:dyDescent="0.25">
      <c r="B511" s="549" t="str">
        <f>IF(Inputs!BA508&lt;&gt;"",Inputs!BA508,"")</f>
        <v/>
      </c>
      <c r="C511" s="549" t="str">
        <f t="shared" si="17"/>
        <v/>
      </c>
      <c r="D511" s="550" t="str">
        <f>IF($B511&lt;&gt;"",Inputs!AZ508,"")</f>
        <v/>
      </c>
      <c r="E511" s="551" t="str">
        <f>IF(Data_10.2[[#This Row],[Meter_ID]]&lt;&gt;"",IFERROR(SUM(Monthly_Bill_10.2[#This Row]),0),"")</f>
        <v/>
      </c>
      <c r="F511" s="551" t="str">
        <f>IF(Data_10.2[[#This Row],[Meter_ID]]&lt;&gt;"",IFERROR(AVERAGEIF(Monthly_Bill_10.2[#This Row],"&lt;&gt;0"),0),"")</f>
        <v/>
      </c>
      <c r="G511" s="549" t="str">
        <f>IF(Data_10.2[[#This Row],[Meter_ID]]&lt;&gt;"",SUM(Usage_10.2[#This Row]),"")</f>
        <v/>
      </c>
      <c r="H511" s="549" t="str">
        <f>IF(Data_10.2[[#This Row],[Meter_ID]]&lt;&gt;"",IFERROR(AVERAGEIF(Usage_10.2[#This Row],"&lt;&gt;0"),0),"")</f>
        <v/>
      </c>
      <c r="I511" s="552">
        <f>SUM(Usage_10.2[[#This Row],[Jan_Usage]:[Apr_Usage]])+SUM(Usage_10.2[[#This Row],[Nov_Usage]:[Dec_Usage]])</f>
        <v>0</v>
      </c>
      <c r="J511" s="552">
        <f>SUM(Usage_10.2[[#This Row],[May_Usage]:[Oct_Usage]])</f>
        <v>0</v>
      </c>
      <c r="K511" s="552">
        <f>COUNTIF(Usage_10.2[[#This Row],[Jan_Usage]:[Apr_Usage]],"&gt;0")+COUNTIF(Usage_10.2[[#This Row],[Nov_Usage]:[Dec_Usage]],"&gt;0")</f>
        <v>0</v>
      </c>
      <c r="L511" s="552">
        <f>COUNTIF(Usage_10.2[[#This Row],[May_Usage]:[Oct_Usage]],"&gt;0")</f>
        <v>0</v>
      </c>
      <c r="M511" s="549" t="str">
        <f>IF(Data_10.2[[#This Row],[Meter_ID]:[Meter_ID]]&lt;&gt;"",INDEX(Inputs!$BB508:$BM508,,MATCH('Rate Data Calculations'!M$7,Inputs!$BB$4:$BM$4,0)),"")</f>
        <v/>
      </c>
      <c r="N511" s="549" t="str">
        <f>IF(Data_10.2[[#This Row],[Meter_ID]:[Meter_ID]]&lt;&gt;"",INDEX(Inputs!$BB508:$BM508,,MATCH('Rate Data Calculations'!N$7,Inputs!$BB$4:$BM$4,0)),"")</f>
        <v/>
      </c>
      <c r="O511" s="549" t="str">
        <f>IF(Data_10.2[[#This Row],[Meter_ID]:[Meter_ID]]&lt;&gt;"",INDEX(Inputs!$BB508:$BM508,,MATCH('Rate Data Calculations'!O$7,Inputs!$BB$4:$BM$4,0)),"")</f>
        <v/>
      </c>
      <c r="P511" s="549" t="str">
        <f>IF(Data_10.2[[#This Row],[Meter_ID]:[Meter_ID]]&lt;&gt;"",INDEX(Inputs!$BB508:$BM508,,MATCH('Rate Data Calculations'!P$7,Inputs!$BB$4:$BM$4,0)),"")</f>
        <v/>
      </c>
      <c r="Q511" s="549" t="str">
        <f>IF(Data_10.2[[#This Row],[Meter_ID]:[Meter_ID]]&lt;&gt;"",INDEX(Inputs!$BB508:$BM508,,MATCH('Rate Data Calculations'!Q$7,Inputs!$BB$4:$BM$4,0)),"")</f>
        <v/>
      </c>
      <c r="R511" s="549" t="str">
        <f>IF(Data_10.2[[#This Row],[Meter_ID]:[Meter_ID]]&lt;&gt;"",INDEX(Inputs!$BB508:$BM508,,MATCH('Rate Data Calculations'!R$7,Inputs!$BB$4:$BM$4,0)),"")</f>
        <v/>
      </c>
      <c r="S511" s="549" t="str">
        <f>IF(Data_10.2[[#This Row],[Meter_ID]:[Meter_ID]]&lt;&gt;"",INDEX(Inputs!$BB508:$BM508,,MATCH('Rate Data Calculations'!S$7,Inputs!$BB$4:$BM$4,0)),"")</f>
        <v/>
      </c>
      <c r="T511" s="549" t="str">
        <f>IF(Data_10.2[[#This Row],[Meter_ID]:[Meter_ID]]&lt;&gt;"",INDEX(Inputs!$BB508:$BM508,,MATCH('Rate Data Calculations'!T$7,Inputs!$BB$4:$BM$4,0)),"")</f>
        <v/>
      </c>
      <c r="U511" s="549" t="str">
        <f>IF(Data_10.2[[#This Row],[Meter_ID]:[Meter_ID]]&lt;&gt;"",INDEX(Inputs!$BB508:$BM508,,MATCH('Rate Data Calculations'!U$7,Inputs!$BB$4:$BM$4,0)),"")</f>
        <v/>
      </c>
      <c r="V511" s="549" t="str">
        <f>IF(Data_10.2[[#This Row],[Meter_ID]:[Meter_ID]]&lt;&gt;"",INDEX(Inputs!$BB508:$BM508,,MATCH('Rate Data Calculations'!V$7,Inputs!$BB$4:$BM$4,0)),"")</f>
        <v/>
      </c>
      <c r="W511" s="549" t="str">
        <f>IF(Data_10.2[[#This Row],[Meter_ID]:[Meter_ID]]&lt;&gt;"",INDEX(Inputs!$BB508:$BM508,,MATCH('Rate Data Calculations'!W$7,Inputs!$BB$4:$BM$4,0)),"")</f>
        <v/>
      </c>
      <c r="X511" s="549" t="str">
        <f>IF(Data_10.2[[#This Row],[Meter_ID]:[Meter_ID]]&lt;&gt;"",INDEX(Inputs!$BB508:$BM508,,MATCH('Rate Data Calculations'!X$7,Inputs!$BB$4:$BM$4,0)),"")</f>
        <v/>
      </c>
      <c r="Y5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1" s="549"/>
      <c r="ED511" s="549"/>
      <c r="EE511" s="549"/>
      <c r="EF511" s="549"/>
      <c r="EG511" s="549"/>
      <c r="EH511" s="549"/>
      <c r="EI511" s="549"/>
      <c r="EJ511" s="549"/>
      <c r="EK511" s="549"/>
      <c r="EL511" s="549"/>
      <c r="EM511" s="549"/>
      <c r="EN511" s="549"/>
      <c r="EO511" s="549"/>
    </row>
    <row r="512" spans="2:145" x14ac:dyDescent="0.25">
      <c r="B512" s="549" t="str">
        <f>IF(Inputs!BA509&lt;&gt;"",Inputs!BA509,"")</f>
        <v/>
      </c>
      <c r="C512" s="549" t="str">
        <f t="shared" si="17"/>
        <v/>
      </c>
      <c r="D512" s="550" t="str">
        <f>IF($B512&lt;&gt;"",Inputs!AZ509,"")</f>
        <v/>
      </c>
      <c r="E512" s="551" t="str">
        <f>IF(Data_10.2[[#This Row],[Meter_ID]]&lt;&gt;"",IFERROR(SUM(Monthly_Bill_10.2[#This Row]),0),"")</f>
        <v/>
      </c>
      <c r="F512" s="551" t="str">
        <f>IF(Data_10.2[[#This Row],[Meter_ID]]&lt;&gt;"",IFERROR(AVERAGEIF(Monthly_Bill_10.2[#This Row],"&lt;&gt;0"),0),"")</f>
        <v/>
      </c>
      <c r="G512" s="549" t="str">
        <f>IF(Data_10.2[[#This Row],[Meter_ID]]&lt;&gt;"",SUM(Usage_10.2[#This Row]),"")</f>
        <v/>
      </c>
      <c r="H512" s="549" t="str">
        <f>IF(Data_10.2[[#This Row],[Meter_ID]]&lt;&gt;"",IFERROR(AVERAGEIF(Usage_10.2[#This Row],"&lt;&gt;0"),0),"")</f>
        <v/>
      </c>
      <c r="I512" s="552">
        <f>SUM(Usage_10.2[[#This Row],[Jan_Usage]:[Apr_Usage]])+SUM(Usage_10.2[[#This Row],[Nov_Usage]:[Dec_Usage]])</f>
        <v>0</v>
      </c>
      <c r="J512" s="552">
        <f>SUM(Usage_10.2[[#This Row],[May_Usage]:[Oct_Usage]])</f>
        <v>0</v>
      </c>
      <c r="K512" s="552">
        <f>COUNTIF(Usage_10.2[[#This Row],[Jan_Usage]:[Apr_Usage]],"&gt;0")+COUNTIF(Usage_10.2[[#This Row],[Nov_Usage]:[Dec_Usage]],"&gt;0")</f>
        <v>0</v>
      </c>
      <c r="L512" s="552">
        <f>COUNTIF(Usage_10.2[[#This Row],[May_Usage]:[Oct_Usage]],"&gt;0")</f>
        <v>0</v>
      </c>
      <c r="M512" s="549" t="str">
        <f>IF(Data_10.2[[#This Row],[Meter_ID]:[Meter_ID]]&lt;&gt;"",INDEX(Inputs!$BB509:$BM509,,MATCH('Rate Data Calculations'!M$7,Inputs!$BB$4:$BM$4,0)),"")</f>
        <v/>
      </c>
      <c r="N512" s="549" t="str">
        <f>IF(Data_10.2[[#This Row],[Meter_ID]:[Meter_ID]]&lt;&gt;"",INDEX(Inputs!$BB509:$BM509,,MATCH('Rate Data Calculations'!N$7,Inputs!$BB$4:$BM$4,0)),"")</f>
        <v/>
      </c>
      <c r="O512" s="549" t="str">
        <f>IF(Data_10.2[[#This Row],[Meter_ID]:[Meter_ID]]&lt;&gt;"",INDEX(Inputs!$BB509:$BM509,,MATCH('Rate Data Calculations'!O$7,Inputs!$BB$4:$BM$4,0)),"")</f>
        <v/>
      </c>
      <c r="P512" s="549" t="str">
        <f>IF(Data_10.2[[#This Row],[Meter_ID]:[Meter_ID]]&lt;&gt;"",INDEX(Inputs!$BB509:$BM509,,MATCH('Rate Data Calculations'!P$7,Inputs!$BB$4:$BM$4,0)),"")</f>
        <v/>
      </c>
      <c r="Q512" s="549" t="str">
        <f>IF(Data_10.2[[#This Row],[Meter_ID]:[Meter_ID]]&lt;&gt;"",INDEX(Inputs!$BB509:$BM509,,MATCH('Rate Data Calculations'!Q$7,Inputs!$BB$4:$BM$4,0)),"")</f>
        <v/>
      </c>
      <c r="R512" s="549" t="str">
        <f>IF(Data_10.2[[#This Row],[Meter_ID]:[Meter_ID]]&lt;&gt;"",INDEX(Inputs!$BB509:$BM509,,MATCH('Rate Data Calculations'!R$7,Inputs!$BB$4:$BM$4,0)),"")</f>
        <v/>
      </c>
      <c r="S512" s="549" t="str">
        <f>IF(Data_10.2[[#This Row],[Meter_ID]:[Meter_ID]]&lt;&gt;"",INDEX(Inputs!$BB509:$BM509,,MATCH('Rate Data Calculations'!S$7,Inputs!$BB$4:$BM$4,0)),"")</f>
        <v/>
      </c>
      <c r="T512" s="549" t="str">
        <f>IF(Data_10.2[[#This Row],[Meter_ID]:[Meter_ID]]&lt;&gt;"",INDEX(Inputs!$BB509:$BM509,,MATCH('Rate Data Calculations'!T$7,Inputs!$BB$4:$BM$4,0)),"")</f>
        <v/>
      </c>
      <c r="U512" s="549" t="str">
        <f>IF(Data_10.2[[#This Row],[Meter_ID]:[Meter_ID]]&lt;&gt;"",INDEX(Inputs!$BB509:$BM509,,MATCH('Rate Data Calculations'!U$7,Inputs!$BB$4:$BM$4,0)),"")</f>
        <v/>
      </c>
      <c r="V512" s="549" t="str">
        <f>IF(Data_10.2[[#This Row],[Meter_ID]:[Meter_ID]]&lt;&gt;"",INDEX(Inputs!$BB509:$BM509,,MATCH('Rate Data Calculations'!V$7,Inputs!$BB$4:$BM$4,0)),"")</f>
        <v/>
      </c>
      <c r="W512" s="549" t="str">
        <f>IF(Data_10.2[[#This Row],[Meter_ID]:[Meter_ID]]&lt;&gt;"",INDEX(Inputs!$BB509:$BM509,,MATCH('Rate Data Calculations'!W$7,Inputs!$BB$4:$BM$4,0)),"")</f>
        <v/>
      </c>
      <c r="X512" s="549" t="str">
        <f>IF(Data_10.2[[#This Row],[Meter_ID]:[Meter_ID]]&lt;&gt;"",INDEX(Inputs!$BB509:$BM509,,MATCH('Rate Data Calculations'!X$7,Inputs!$BB$4:$BM$4,0)),"")</f>
        <v/>
      </c>
      <c r="Y5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2" s="549"/>
      <c r="ED512" s="549"/>
      <c r="EE512" s="549"/>
      <c r="EF512" s="549"/>
      <c r="EG512" s="549"/>
      <c r="EH512" s="549"/>
      <c r="EI512" s="549"/>
      <c r="EJ512" s="549"/>
      <c r="EK512" s="549"/>
      <c r="EL512" s="549"/>
      <c r="EM512" s="549"/>
      <c r="EN512" s="549"/>
      <c r="EO512" s="549"/>
    </row>
    <row r="513" spans="2:145" x14ac:dyDescent="0.25">
      <c r="B513" s="549" t="str">
        <f>IF(Inputs!BA510&lt;&gt;"",Inputs!BA510,"")</f>
        <v/>
      </c>
      <c r="C513" s="549" t="str">
        <f t="shared" si="17"/>
        <v/>
      </c>
      <c r="D513" s="550" t="str">
        <f>IF($B513&lt;&gt;"",Inputs!AZ510,"")</f>
        <v/>
      </c>
      <c r="E513" s="551" t="str">
        <f>IF(Data_10.2[[#This Row],[Meter_ID]]&lt;&gt;"",IFERROR(SUM(Monthly_Bill_10.2[#This Row]),0),"")</f>
        <v/>
      </c>
      <c r="F513" s="551" t="str">
        <f>IF(Data_10.2[[#This Row],[Meter_ID]]&lt;&gt;"",IFERROR(AVERAGEIF(Monthly_Bill_10.2[#This Row],"&lt;&gt;0"),0),"")</f>
        <v/>
      </c>
      <c r="G513" s="549" t="str">
        <f>IF(Data_10.2[[#This Row],[Meter_ID]]&lt;&gt;"",SUM(Usage_10.2[#This Row]),"")</f>
        <v/>
      </c>
      <c r="H513" s="549" t="str">
        <f>IF(Data_10.2[[#This Row],[Meter_ID]]&lt;&gt;"",IFERROR(AVERAGEIF(Usage_10.2[#This Row],"&lt;&gt;0"),0),"")</f>
        <v/>
      </c>
      <c r="I513" s="552">
        <f>SUM(Usage_10.2[[#This Row],[Jan_Usage]:[Apr_Usage]])+SUM(Usage_10.2[[#This Row],[Nov_Usage]:[Dec_Usage]])</f>
        <v>0</v>
      </c>
      <c r="J513" s="552">
        <f>SUM(Usage_10.2[[#This Row],[May_Usage]:[Oct_Usage]])</f>
        <v>0</v>
      </c>
      <c r="K513" s="552">
        <f>COUNTIF(Usage_10.2[[#This Row],[Jan_Usage]:[Apr_Usage]],"&gt;0")+COUNTIF(Usage_10.2[[#This Row],[Nov_Usage]:[Dec_Usage]],"&gt;0")</f>
        <v>0</v>
      </c>
      <c r="L513" s="552">
        <f>COUNTIF(Usage_10.2[[#This Row],[May_Usage]:[Oct_Usage]],"&gt;0")</f>
        <v>0</v>
      </c>
      <c r="M513" s="549" t="str">
        <f>IF(Data_10.2[[#This Row],[Meter_ID]:[Meter_ID]]&lt;&gt;"",INDEX(Inputs!$BB510:$BM510,,MATCH('Rate Data Calculations'!M$7,Inputs!$BB$4:$BM$4,0)),"")</f>
        <v/>
      </c>
      <c r="N513" s="549" t="str">
        <f>IF(Data_10.2[[#This Row],[Meter_ID]:[Meter_ID]]&lt;&gt;"",INDEX(Inputs!$BB510:$BM510,,MATCH('Rate Data Calculations'!N$7,Inputs!$BB$4:$BM$4,0)),"")</f>
        <v/>
      </c>
      <c r="O513" s="549" t="str">
        <f>IF(Data_10.2[[#This Row],[Meter_ID]:[Meter_ID]]&lt;&gt;"",INDEX(Inputs!$BB510:$BM510,,MATCH('Rate Data Calculations'!O$7,Inputs!$BB$4:$BM$4,0)),"")</f>
        <v/>
      </c>
      <c r="P513" s="549" t="str">
        <f>IF(Data_10.2[[#This Row],[Meter_ID]:[Meter_ID]]&lt;&gt;"",INDEX(Inputs!$BB510:$BM510,,MATCH('Rate Data Calculations'!P$7,Inputs!$BB$4:$BM$4,0)),"")</f>
        <v/>
      </c>
      <c r="Q513" s="549" t="str">
        <f>IF(Data_10.2[[#This Row],[Meter_ID]:[Meter_ID]]&lt;&gt;"",INDEX(Inputs!$BB510:$BM510,,MATCH('Rate Data Calculations'!Q$7,Inputs!$BB$4:$BM$4,0)),"")</f>
        <v/>
      </c>
      <c r="R513" s="549" t="str">
        <f>IF(Data_10.2[[#This Row],[Meter_ID]:[Meter_ID]]&lt;&gt;"",INDEX(Inputs!$BB510:$BM510,,MATCH('Rate Data Calculations'!R$7,Inputs!$BB$4:$BM$4,0)),"")</f>
        <v/>
      </c>
      <c r="S513" s="549" t="str">
        <f>IF(Data_10.2[[#This Row],[Meter_ID]:[Meter_ID]]&lt;&gt;"",INDEX(Inputs!$BB510:$BM510,,MATCH('Rate Data Calculations'!S$7,Inputs!$BB$4:$BM$4,0)),"")</f>
        <v/>
      </c>
      <c r="T513" s="549" t="str">
        <f>IF(Data_10.2[[#This Row],[Meter_ID]:[Meter_ID]]&lt;&gt;"",INDEX(Inputs!$BB510:$BM510,,MATCH('Rate Data Calculations'!T$7,Inputs!$BB$4:$BM$4,0)),"")</f>
        <v/>
      </c>
      <c r="U513" s="549" t="str">
        <f>IF(Data_10.2[[#This Row],[Meter_ID]:[Meter_ID]]&lt;&gt;"",INDEX(Inputs!$BB510:$BM510,,MATCH('Rate Data Calculations'!U$7,Inputs!$BB$4:$BM$4,0)),"")</f>
        <v/>
      </c>
      <c r="V513" s="549" t="str">
        <f>IF(Data_10.2[[#This Row],[Meter_ID]:[Meter_ID]]&lt;&gt;"",INDEX(Inputs!$BB510:$BM510,,MATCH('Rate Data Calculations'!V$7,Inputs!$BB$4:$BM$4,0)),"")</f>
        <v/>
      </c>
      <c r="W513" s="549" t="str">
        <f>IF(Data_10.2[[#This Row],[Meter_ID]:[Meter_ID]]&lt;&gt;"",INDEX(Inputs!$BB510:$BM510,,MATCH('Rate Data Calculations'!W$7,Inputs!$BB$4:$BM$4,0)),"")</f>
        <v/>
      </c>
      <c r="X513" s="549" t="str">
        <f>IF(Data_10.2[[#This Row],[Meter_ID]:[Meter_ID]]&lt;&gt;"",INDEX(Inputs!$BB510:$BM510,,MATCH('Rate Data Calculations'!X$7,Inputs!$BB$4:$BM$4,0)),"")</f>
        <v/>
      </c>
      <c r="Y5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3" s="549"/>
      <c r="ED513" s="549"/>
      <c r="EE513" s="549"/>
      <c r="EF513" s="549"/>
      <c r="EG513" s="549"/>
      <c r="EH513" s="549"/>
      <c r="EI513" s="549"/>
      <c r="EJ513" s="549"/>
      <c r="EK513" s="549"/>
      <c r="EL513" s="549"/>
      <c r="EM513" s="549"/>
      <c r="EN513" s="549"/>
      <c r="EO513" s="549"/>
    </row>
    <row r="514" spans="2:145" x14ac:dyDescent="0.25">
      <c r="B514" s="549" t="str">
        <f>IF(Inputs!BA511&lt;&gt;"",Inputs!BA511,"")</f>
        <v/>
      </c>
      <c r="C514" s="549" t="str">
        <f t="shared" si="17"/>
        <v/>
      </c>
      <c r="D514" s="550" t="str">
        <f>IF($B514&lt;&gt;"",Inputs!AZ511,"")</f>
        <v/>
      </c>
      <c r="E514" s="551" t="str">
        <f>IF(Data_10.2[[#This Row],[Meter_ID]]&lt;&gt;"",IFERROR(SUM(Monthly_Bill_10.2[#This Row]),0),"")</f>
        <v/>
      </c>
      <c r="F514" s="551" t="str">
        <f>IF(Data_10.2[[#This Row],[Meter_ID]]&lt;&gt;"",IFERROR(AVERAGEIF(Monthly_Bill_10.2[#This Row],"&lt;&gt;0"),0),"")</f>
        <v/>
      </c>
      <c r="G514" s="549" t="str">
        <f>IF(Data_10.2[[#This Row],[Meter_ID]]&lt;&gt;"",SUM(Usage_10.2[#This Row]),"")</f>
        <v/>
      </c>
      <c r="H514" s="549" t="str">
        <f>IF(Data_10.2[[#This Row],[Meter_ID]]&lt;&gt;"",IFERROR(AVERAGEIF(Usage_10.2[#This Row],"&lt;&gt;0"),0),"")</f>
        <v/>
      </c>
      <c r="I514" s="552">
        <f>SUM(Usage_10.2[[#This Row],[Jan_Usage]:[Apr_Usage]])+SUM(Usage_10.2[[#This Row],[Nov_Usage]:[Dec_Usage]])</f>
        <v>0</v>
      </c>
      <c r="J514" s="552">
        <f>SUM(Usage_10.2[[#This Row],[May_Usage]:[Oct_Usage]])</f>
        <v>0</v>
      </c>
      <c r="K514" s="552">
        <f>COUNTIF(Usage_10.2[[#This Row],[Jan_Usage]:[Apr_Usage]],"&gt;0")+COUNTIF(Usage_10.2[[#This Row],[Nov_Usage]:[Dec_Usage]],"&gt;0")</f>
        <v>0</v>
      </c>
      <c r="L514" s="552">
        <f>COUNTIF(Usage_10.2[[#This Row],[May_Usage]:[Oct_Usage]],"&gt;0")</f>
        <v>0</v>
      </c>
      <c r="M514" s="549" t="str">
        <f>IF(Data_10.2[[#This Row],[Meter_ID]:[Meter_ID]]&lt;&gt;"",INDEX(Inputs!$BB511:$BM511,,MATCH('Rate Data Calculations'!M$7,Inputs!$BB$4:$BM$4,0)),"")</f>
        <v/>
      </c>
      <c r="N514" s="549" t="str">
        <f>IF(Data_10.2[[#This Row],[Meter_ID]:[Meter_ID]]&lt;&gt;"",INDEX(Inputs!$BB511:$BM511,,MATCH('Rate Data Calculations'!N$7,Inputs!$BB$4:$BM$4,0)),"")</f>
        <v/>
      </c>
      <c r="O514" s="549" t="str">
        <f>IF(Data_10.2[[#This Row],[Meter_ID]:[Meter_ID]]&lt;&gt;"",INDEX(Inputs!$BB511:$BM511,,MATCH('Rate Data Calculations'!O$7,Inputs!$BB$4:$BM$4,0)),"")</f>
        <v/>
      </c>
      <c r="P514" s="549" t="str">
        <f>IF(Data_10.2[[#This Row],[Meter_ID]:[Meter_ID]]&lt;&gt;"",INDEX(Inputs!$BB511:$BM511,,MATCH('Rate Data Calculations'!P$7,Inputs!$BB$4:$BM$4,0)),"")</f>
        <v/>
      </c>
      <c r="Q514" s="549" t="str">
        <f>IF(Data_10.2[[#This Row],[Meter_ID]:[Meter_ID]]&lt;&gt;"",INDEX(Inputs!$BB511:$BM511,,MATCH('Rate Data Calculations'!Q$7,Inputs!$BB$4:$BM$4,0)),"")</f>
        <v/>
      </c>
      <c r="R514" s="549" t="str">
        <f>IF(Data_10.2[[#This Row],[Meter_ID]:[Meter_ID]]&lt;&gt;"",INDEX(Inputs!$BB511:$BM511,,MATCH('Rate Data Calculations'!R$7,Inputs!$BB$4:$BM$4,0)),"")</f>
        <v/>
      </c>
      <c r="S514" s="549" t="str">
        <f>IF(Data_10.2[[#This Row],[Meter_ID]:[Meter_ID]]&lt;&gt;"",INDEX(Inputs!$BB511:$BM511,,MATCH('Rate Data Calculations'!S$7,Inputs!$BB$4:$BM$4,0)),"")</f>
        <v/>
      </c>
      <c r="T514" s="549" t="str">
        <f>IF(Data_10.2[[#This Row],[Meter_ID]:[Meter_ID]]&lt;&gt;"",INDEX(Inputs!$BB511:$BM511,,MATCH('Rate Data Calculations'!T$7,Inputs!$BB$4:$BM$4,0)),"")</f>
        <v/>
      </c>
      <c r="U514" s="549" t="str">
        <f>IF(Data_10.2[[#This Row],[Meter_ID]:[Meter_ID]]&lt;&gt;"",INDEX(Inputs!$BB511:$BM511,,MATCH('Rate Data Calculations'!U$7,Inputs!$BB$4:$BM$4,0)),"")</f>
        <v/>
      </c>
      <c r="V514" s="549" t="str">
        <f>IF(Data_10.2[[#This Row],[Meter_ID]:[Meter_ID]]&lt;&gt;"",INDEX(Inputs!$BB511:$BM511,,MATCH('Rate Data Calculations'!V$7,Inputs!$BB$4:$BM$4,0)),"")</f>
        <v/>
      </c>
      <c r="W514" s="549" t="str">
        <f>IF(Data_10.2[[#This Row],[Meter_ID]:[Meter_ID]]&lt;&gt;"",INDEX(Inputs!$BB511:$BM511,,MATCH('Rate Data Calculations'!W$7,Inputs!$BB$4:$BM$4,0)),"")</f>
        <v/>
      </c>
      <c r="X514" s="549" t="str">
        <f>IF(Data_10.2[[#This Row],[Meter_ID]:[Meter_ID]]&lt;&gt;"",INDEX(Inputs!$BB511:$BM511,,MATCH('Rate Data Calculations'!X$7,Inputs!$BB$4:$BM$4,0)),"")</f>
        <v/>
      </c>
      <c r="Y5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4" s="549"/>
      <c r="ED514" s="549"/>
      <c r="EE514" s="549"/>
      <c r="EF514" s="549"/>
      <c r="EG514" s="549"/>
      <c r="EH514" s="549"/>
      <c r="EI514" s="549"/>
      <c r="EJ514" s="549"/>
      <c r="EK514" s="549"/>
      <c r="EL514" s="549"/>
      <c r="EM514" s="549"/>
      <c r="EN514" s="549"/>
      <c r="EO514" s="549"/>
    </row>
    <row r="515" spans="2:145" x14ac:dyDescent="0.25">
      <c r="B515" s="549" t="str">
        <f>IF(Inputs!BA512&lt;&gt;"",Inputs!BA512,"")</f>
        <v/>
      </c>
      <c r="C515" s="549" t="str">
        <f t="shared" si="17"/>
        <v/>
      </c>
      <c r="D515" s="550" t="str">
        <f>IF($B515&lt;&gt;"",Inputs!AZ512,"")</f>
        <v/>
      </c>
      <c r="E515" s="551" t="str">
        <f>IF(Data_10.2[[#This Row],[Meter_ID]]&lt;&gt;"",IFERROR(SUM(Monthly_Bill_10.2[#This Row]),0),"")</f>
        <v/>
      </c>
      <c r="F515" s="551" t="str">
        <f>IF(Data_10.2[[#This Row],[Meter_ID]]&lt;&gt;"",IFERROR(AVERAGEIF(Monthly_Bill_10.2[#This Row],"&lt;&gt;0"),0),"")</f>
        <v/>
      </c>
      <c r="G515" s="549" t="str">
        <f>IF(Data_10.2[[#This Row],[Meter_ID]]&lt;&gt;"",SUM(Usage_10.2[#This Row]),"")</f>
        <v/>
      </c>
      <c r="H515" s="549" t="str">
        <f>IF(Data_10.2[[#This Row],[Meter_ID]]&lt;&gt;"",IFERROR(AVERAGEIF(Usage_10.2[#This Row],"&lt;&gt;0"),0),"")</f>
        <v/>
      </c>
      <c r="I515" s="552">
        <f>SUM(Usage_10.2[[#This Row],[Jan_Usage]:[Apr_Usage]])+SUM(Usage_10.2[[#This Row],[Nov_Usage]:[Dec_Usage]])</f>
        <v>0</v>
      </c>
      <c r="J515" s="552">
        <f>SUM(Usage_10.2[[#This Row],[May_Usage]:[Oct_Usage]])</f>
        <v>0</v>
      </c>
      <c r="K515" s="552">
        <f>COUNTIF(Usage_10.2[[#This Row],[Jan_Usage]:[Apr_Usage]],"&gt;0")+COUNTIF(Usage_10.2[[#This Row],[Nov_Usage]:[Dec_Usage]],"&gt;0")</f>
        <v>0</v>
      </c>
      <c r="L515" s="552">
        <f>COUNTIF(Usage_10.2[[#This Row],[May_Usage]:[Oct_Usage]],"&gt;0")</f>
        <v>0</v>
      </c>
      <c r="M515" s="549" t="str">
        <f>IF(Data_10.2[[#This Row],[Meter_ID]:[Meter_ID]]&lt;&gt;"",INDEX(Inputs!$BB512:$BM512,,MATCH('Rate Data Calculations'!M$7,Inputs!$BB$4:$BM$4,0)),"")</f>
        <v/>
      </c>
      <c r="N515" s="549" t="str">
        <f>IF(Data_10.2[[#This Row],[Meter_ID]:[Meter_ID]]&lt;&gt;"",INDEX(Inputs!$BB512:$BM512,,MATCH('Rate Data Calculations'!N$7,Inputs!$BB$4:$BM$4,0)),"")</f>
        <v/>
      </c>
      <c r="O515" s="549" t="str">
        <f>IF(Data_10.2[[#This Row],[Meter_ID]:[Meter_ID]]&lt;&gt;"",INDEX(Inputs!$BB512:$BM512,,MATCH('Rate Data Calculations'!O$7,Inputs!$BB$4:$BM$4,0)),"")</f>
        <v/>
      </c>
      <c r="P515" s="549" t="str">
        <f>IF(Data_10.2[[#This Row],[Meter_ID]:[Meter_ID]]&lt;&gt;"",INDEX(Inputs!$BB512:$BM512,,MATCH('Rate Data Calculations'!P$7,Inputs!$BB$4:$BM$4,0)),"")</f>
        <v/>
      </c>
      <c r="Q515" s="549" t="str">
        <f>IF(Data_10.2[[#This Row],[Meter_ID]:[Meter_ID]]&lt;&gt;"",INDEX(Inputs!$BB512:$BM512,,MATCH('Rate Data Calculations'!Q$7,Inputs!$BB$4:$BM$4,0)),"")</f>
        <v/>
      </c>
      <c r="R515" s="549" t="str">
        <f>IF(Data_10.2[[#This Row],[Meter_ID]:[Meter_ID]]&lt;&gt;"",INDEX(Inputs!$BB512:$BM512,,MATCH('Rate Data Calculations'!R$7,Inputs!$BB$4:$BM$4,0)),"")</f>
        <v/>
      </c>
      <c r="S515" s="549" t="str">
        <f>IF(Data_10.2[[#This Row],[Meter_ID]:[Meter_ID]]&lt;&gt;"",INDEX(Inputs!$BB512:$BM512,,MATCH('Rate Data Calculations'!S$7,Inputs!$BB$4:$BM$4,0)),"")</f>
        <v/>
      </c>
      <c r="T515" s="549" t="str">
        <f>IF(Data_10.2[[#This Row],[Meter_ID]:[Meter_ID]]&lt;&gt;"",INDEX(Inputs!$BB512:$BM512,,MATCH('Rate Data Calculations'!T$7,Inputs!$BB$4:$BM$4,0)),"")</f>
        <v/>
      </c>
      <c r="U515" s="549" t="str">
        <f>IF(Data_10.2[[#This Row],[Meter_ID]:[Meter_ID]]&lt;&gt;"",INDEX(Inputs!$BB512:$BM512,,MATCH('Rate Data Calculations'!U$7,Inputs!$BB$4:$BM$4,0)),"")</f>
        <v/>
      </c>
      <c r="V515" s="549" t="str">
        <f>IF(Data_10.2[[#This Row],[Meter_ID]:[Meter_ID]]&lt;&gt;"",INDEX(Inputs!$BB512:$BM512,,MATCH('Rate Data Calculations'!V$7,Inputs!$BB$4:$BM$4,0)),"")</f>
        <v/>
      </c>
      <c r="W515" s="549" t="str">
        <f>IF(Data_10.2[[#This Row],[Meter_ID]:[Meter_ID]]&lt;&gt;"",INDEX(Inputs!$BB512:$BM512,,MATCH('Rate Data Calculations'!W$7,Inputs!$BB$4:$BM$4,0)),"")</f>
        <v/>
      </c>
      <c r="X515" s="549" t="str">
        <f>IF(Data_10.2[[#This Row],[Meter_ID]:[Meter_ID]]&lt;&gt;"",INDEX(Inputs!$BB512:$BM512,,MATCH('Rate Data Calculations'!X$7,Inputs!$BB$4:$BM$4,0)),"")</f>
        <v/>
      </c>
      <c r="Y5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5" s="549"/>
      <c r="ED515" s="549"/>
      <c r="EE515" s="549"/>
      <c r="EF515" s="549"/>
      <c r="EG515" s="549"/>
      <c r="EH515" s="549"/>
      <c r="EI515" s="549"/>
      <c r="EJ515" s="549"/>
      <c r="EK515" s="549"/>
      <c r="EL515" s="549"/>
      <c r="EM515" s="549"/>
      <c r="EN515" s="549"/>
      <c r="EO515" s="549"/>
    </row>
    <row r="516" spans="2:145" x14ac:dyDescent="0.25">
      <c r="B516" s="549" t="str">
        <f>IF(Inputs!BA513&lt;&gt;"",Inputs!BA513,"")</f>
        <v/>
      </c>
      <c r="C516" s="549" t="str">
        <f t="shared" si="17"/>
        <v/>
      </c>
      <c r="D516" s="550" t="str">
        <f>IF($B516&lt;&gt;"",Inputs!AZ513,"")</f>
        <v/>
      </c>
      <c r="E516" s="551" t="str">
        <f>IF(Data_10.2[[#This Row],[Meter_ID]]&lt;&gt;"",IFERROR(SUM(Monthly_Bill_10.2[#This Row]),0),"")</f>
        <v/>
      </c>
      <c r="F516" s="551" t="str">
        <f>IF(Data_10.2[[#This Row],[Meter_ID]]&lt;&gt;"",IFERROR(AVERAGEIF(Monthly_Bill_10.2[#This Row],"&lt;&gt;0"),0),"")</f>
        <v/>
      </c>
      <c r="G516" s="549" t="str">
        <f>IF(Data_10.2[[#This Row],[Meter_ID]]&lt;&gt;"",SUM(Usage_10.2[#This Row]),"")</f>
        <v/>
      </c>
      <c r="H516" s="549" t="str">
        <f>IF(Data_10.2[[#This Row],[Meter_ID]]&lt;&gt;"",IFERROR(AVERAGEIF(Usage_10.2[#This Row],"&lt;&gt;0"),0),"")</f>
        <v/>
      </c>
      <c r="I516" s="552">
        <f>SUM(Usage_10.2[[#This Row],[Jan_Usage]:[Apr_Usage]])+SUM(Usage_10.2[[#This Row],[Nov_Usage]:[Dec_Usage]])</f>
        <v>0</v>
      </c>
      <c r="J516" s="552">
        <f>SUM(Usage_10.2[[#This Row],[May_Usage]:[Oct_Usage]])</f>
        <v>0</v>
      </c>
      <c r="K516" s="552">
        <f>COUNTIF(Usage_10.2[[#This Row],[Jan_Usage]:[Apr_Usage]],"&gt;0")+COUNTIF(Usage_10.2[[#This Row],[Nov_Usage]:[Dec_Usage]],"&gt;0")</f>
        <v>0</v>
      </c>
      <c r="L516" s="552">
        <f>COUNTIF(Usage_10.2[[#This Row],[May_Usage]:[Oct_Usage]],"&gt;0")</f>
        <v>0</v>
      </c>
      <c r="M516" s="549" t="str">
        <f>IF(Data_10.2[[#This Row],[Meter_ID]:[Meter_ID]]&lt;&gt;"",INDEX(Inputs!$BB513:$BM513,,MATCH('Rate Data Calculations'!M$7,Inputs!$BB$4:$BM$4,0)),"")</f>
        <v/>
      </c>
      <c r="N516" s="549" t="str">
        <f>IF(Data_10.2[[#This Row],[Meter_ID]:[Meter_ID]]&lt;&gt;"",INDEX(Inputs!$BB513:$BM513,,MATCH('Rate Data Calculations'!N$7,Inputs!$BB$4:$BM$4,0)),"")</f>
        <v/>
      </c>
      <c r="O516" s="549" t="str">
        <f>IF(Data_10.2[[#This Row],[Meter_ID]:[Meter_ID]]&lt;&gt;"",INDEX(Inputs!$BB513:$BM513,,MATCH('Rate Data Calculations'!O$7,Inputs!$BB$4:$BM$4,0)),"")</f>
        <v/>
      </c>
      <c r="P516" s="549" t="str">
        <f>IF(Data_10.2[[#This Row],[Meter_ID]:[Meter_ID]]&lt;&gt;"",INDEX(Inputs!$BB513:$BM513,,MATCH('Rate Data Calculations'!P$7,Inputs!$BB$4:$BM$4,0)),"")</f>
        <v/>
      </c>
      <c r="Q516" s="549" t="str">
        <f>IF(Data_10.2[[#This Row],[Meter_ID]:[Meter_ID]]&lt;&gt;"",INDEX(Inputs!$BB513:$BM513,,MATCH('Rate Data Calculations'!Q$7,Inputs!$BB$4:$BM$4,0)),"")</f>
        <v/>
      </c>
      <c r="R516" s="549" t="str">
        <f>IF(Data_10.2[[#This Row],[Meter_ID]:[Meter_ID]]&lt;&gt;"",INDEX(Inputs!$BB513:$BM513,,MATCH('Rate Data Calculations'!R$7,Inputs!$BB$4:$BM$4,0)),"")</f>
        <v/>
      </c>
      <c r="S516" s="549" t="str">
        <f>IF(Data_10.2[[#This Row],[Meter_ID]:[Meter_ID]]&lt;&gt;"",INDEX(Inputs!$BB513:$BM513,,MATCH('Rate Data Calculations'!S$7,Inputs!$BB$4:$BM$4,0)),"")</f>
        <v/>
      </c>
      <c r="T516" s="549" t="str">
        <f>IF(Data_10.2[[#This Row],[Meter_ID]:[Meter_ID]]&lt;&gt;"",INDEX(Inputs!$BB513:$BM513,,MATCH('Rate Data Calculations'!T$7,Inputs!$BB$4:$BM$4,0)),"")</f>
        <v/>
      </c>
      <c r="U516" s="549" t="str">
        <f>IF(Data_10.2[[#This Row],[Meter_ID]:[Meter_ID]]&lt;&gt;"",INDEX(Inputs!$BB513:$BM513,,MATCH('Rate Data Calculations'!U$7,Inputs!$BB$4:$BM$4,0)),"")</f>
        <v/>
      </c>
      <c r="V516" s="549" t="str">
        <f>IF(Data_10.2[[#This Row],[Meter_ID]:[Meter_ID]]&lt;&gt;"",INDEX(Inputs!$BB513:$BM513,,MATCH('Rate Data Calculations'!V$7,Inputs!$BB$4:$BM$4,0)),"")</f>
        <v/>
      </c>
      <c r="W516" s="549" t="str">
        <f>IF(Data_10.2[[#This Row],[Meter_ID]:[Meter_ID]]&lt;&gt;"",INDEX(Inputs!$BB513:$BM513,,MATCH('Rate Data Calculations'!W$7,Inputs!$BB$4:$BM$4,0)),"")</f>
        <v/>
      </c>
      <c r="X516" s="549" t="str">
        <f>IF(Data_10.2[[#This Row],[Meter_ID]:[Meter_ID]]&lt;&gt;"",INDEX(Inputs!$BB513:$BM513,,MATCH('Rate Data Calculations'!X$7,Inputs!$BB$4:$BM$4,0)),"")</f>
        <v/>
      </c>
      <c r="Y5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6" s="549"/>
      <c r="ED516" s="549"/>
      <c r="EE516" s="549"/>
      <c r="EF516" s="549"/>
      <c r="EG516" s="549"/>
      <c r="EH516" s="549"/>
      <c r="EI516" s="549"/>
      <c r="EJ516" s="549"/>
      <c r="EK516" s="549"/>
      <c r="EL516" s="549"/>
      <c r="EM516" s="549"/>
      <c r="EN516" s="549"/>
      <c r="EO516" s="549"/>
    </row>
    <row r="517" spans="2:145" x14ac:dyDescent="0.25">
      <c r="B517" s="549" t="str">
        <f>IF(Inputs!BA514&lt;&gt;"",Inputs!BA514,"")</f>
        <v/>
      </c>
      <c r="C517" s="549" t="str">
        <f t="shared" si="17"/>
        <v/>
      </c>
      <c r="D517" s="550" t="str">
        <f>IF($B517&lt;&gt;"",Inputs!AZ514,"")</f>
        <v/>
      </c>
      <c r="E517" s="551" t="str">
        <f>IF(Data_10.2[[#This Row],[Meter_ID]]&lt;&gt;"",IFERROR(SUM(Monthly_Bill_10.2[#This Row]),0),"")</f>
        <v/>
      </c>
      <c r="F517" s="551" t="str">
        <f>IF(Data_10.2[[#This Row],[Meter_ID]]&lt;&gt;"",IFERROR(AVERAGEIF(Monthly_Bill_10.2[#This Row],"&lt;&gt;0"),0),"")</f>
        <v/>
      </c>
      <c r="G517" s="549" t="str">
        <f>IF(Data_10.2[[#This Row],[Meter_ID]]&lt;&gt;"",SUM(Usage_10.2[#This Row]),"")</f>
        <v/>
      </c>
      <c r="H517" s="549" t="str">
        <f>IF(Data_10.2[[#This Row],[Meter_ID]]&lt;&gt;"",IFERROR(AVERAGEIF(Usage_10.2[#This Row],"&lt;&gt;0"),0),"")</f>
        <v/>
      </c>
      <c r="I517" s="552">
        <f>SUM(Usage_10.2[[#This Row],[Jan_Usage]:[Apr_Usage]])+SUM(Usage_10.2[[#This Row],[Nov_Usage]:[Dec_Usage]])</f>
        <v>0</v>
      </c>
      <c r="J517" s="552">
        <f>SUM(Usage_10.2[[#This Row],[May_Usage]:[Oct_Usage]])</f>
        <v>0</v>
      </c>
      <c r="K517" s="552">
        <f>COUNTIF(Usage_10.2[[#This Row],[Jan_Usage]:[Apr_Usage]],"&gt;0")+COUNTIF(Usage_10.2[[#This Row],[Nov_Usage]:[Dec_Usage]],"&gt;0")</f>
        <v>0</v>
      </c>
      <c r="L517" s="552">
        <f>COUNTIF(Usage_10.2[[#This Row],[May_Usage]:[Oct_Usage]],"&gt;0")</f>
        <v>0</v>
      </c>
      <c r="M517" s="549" t="str">
        <f>IF(Data_10.2[[#This Row],[Meter_ID]:[Meter_ID]]&lt;&gt;"",INDEX(Inputs!$BB514:$BM514,,MATCH('Rate Data Calculations'!M$7,Inputs!$BB$4:$BM$4,0)),"")</f>
        <v/>
      </c>
      <c r="N517" s="549" t="str">
        <f>IF(Data_10.2[[#This Row],[Meter_ID]:[Meter_ID]]&lt;&gt;"",INDEX(Inputs!$BB514:$BM514,,MATCH('Rate Data Calculations'!N$7,Inputs!$BB$4:$BM$4,0)),"")</f>
        <v/>
      </c>
      <c r="O517" s="549" t="str">
        <f>IF(Data_10.2[[#This Row],[Meter_ID]:[Meter_ID]]&lt;&gt;"",INDEX(Inputs!$BB514:$BM514,,MATCH('Rate Data Calculations'!O$7,Inputs!$BB$4:$BM$4,0)),"")</f>
        <v/>
      </c>
      <c r="P517" s="549" t="str">
        <f>IF(Data_10.2[[#This Row],[Meter_ID]:[Meter_ID]]&lt;&gt;"",INDEX(Inputs!$BB514:$BM514,,MATCH('Rate Data Calculations'!P$7,Inputs!$BB$4:$BM$4,0)),"")</f>
        <v/>
      </c>
      <c r="Q517" s="549" t="str">
        <f>IF(Data_10.2[[#This Row],[Meter_ID]:[Meter_ID]]&lt;&gt;"",INDEX(Inputs!$BB514:$BM514,,MATCH('Rate Data Calculations'!Q$7,Inputs!$BB$4:$BM$4,0)),"")</f>
        <v/>
      </c>
      <c r="R517" s="549" t="str">
        <f>IF(Data_10.2[[#This Row],[Meter_ID]:[Meter_ID]]&lt;&gt;"",INDEX(Inputs!$BB514:$BM514,,MATCH('Rate Data Calculations'!R$7,Inputs!$BB$4:$BM$4,0)),"")</f>
        <v/>
      </c>
      <c r="S517" s="549" t="str">
        <f>IF(Data_10.2[[#This Row],[Meter_ID]:[Meter_ID]]&lt;&gt;"",INDEX(Inputs!$BB514:$BM514,,MATCH('Rate Data Calculations'!S$7,Inputs!$BB$4:$BM$4,0)),"")</f>
        <v/>
      </c>
      <c r="T517" s="549" t="str">
        <f>IF(Data_10.2[[#This Row],[Meter_ID]:[Meter_ID]]&lt;&gt;"",INDEX(Inputs!$BB514:$BM514,,MATCH('Rate Data Calculations'!T$7,Inputs!$BB$4:$BM$4,0)),"")</f>
        <v/>
      </c>
      <c r="U517" s="549" t="str">
        <f>IF(Data_10.2[[#This Row],[Meter_ID]:[Meter_ID]]&lt;&gt;"",INDEX(Inputs!$BB514:$BM514,,MATCH('Rate Data Calculations'!U$7,Inputs!$BB$4:$BM$4,0)),"")</f>
        <v/>
      </c>
      <c r="V517" s="549" t="str">
        <f>IF(Data_10.2[[#This Row],[Meter_ID]:[Meter_ID]]&lt;&gt;"",INDEX(Inputs!$BB514:$BM514,,MATCH('Rate Data Calculations'!V$7,Inputs!$BB$4:$BM$4,0)),"")</f>
        <v/>
      </c>
      <c r="W517" s="549" t="str">
        <f>IF(Data_10.2[[#This Row],[Meter_ID]:[Meter_ID]]&lt;&gt;"",INDEX(Inputs!$BB514:$BM514,,MATCH('Rate Data Calculations'!W$7,Inputs!$BB$4:$BM$4,0)),"")</f>
        <v/>
      </c>
      <c r="X517" s="549" t="str">
        <f>IF(Data_10.2[[#This Row],[Meter_ID]:[Meter_ID]]&lt;&gt;"",INDEX(Inputs!$BB514:$BM514,,MATCH('Rate Data Calculations'!X$7,Inputs!$BB$4:$BM$4,0)),"")</f>
        <v/>
      </c>
      <c r="Y5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7" s="549"/>
      <c r="ED517" s="549"/>
      <c r="EE517" s="549"/>
      <c r="EF517" s="549"/>
      <c r="EG517" s="549"/>
      <c r="EH517" s="549"/>
      <c r="EI517" s="549"/>
      <c r="EJ517" s="549"/>
      <c r="EK517" s="549"/>
      <c r="EL517" s="549"/>
      <c r="EM517" s="549"/>
      <c r="EN517" s="549"/>
      <c r="EO517" s="549"/>
    </row>
    <row r="518" spans="2:145" x14ac:dyDescent="0.25">
      <c r="B518" s="549" t="str">
        <f>IF(Inputs!BA515&lt;&gt;"",Inputs!BA515,"")</f>
        <v/>
      </c>
      <c r="C518" s="549" t="str">
        <f t="shared" si="17"/>
        <v/>
      </c>
      <c r="D518" s="550" t="str">
        <f>IF($B518&lt;&gt;"",Inputs!AZ515,"")</f>
        <v/>
      </c>
      <c r="E518" s="551" t="str">
        <f>IF(Data_10.2[[#This Row],[Meter_ID]]&lt;&gt;"",IFERROR(SUM(Monthly_Bill_10.2[#This Row]),0),"")</f>
        <v/>
      </c>
      <c r="F518" s="551" t="str">
        <f>IF(Data_10.2[[#This Row],[Meter_ID]]&lt;&gt;"",IFERROR(AVERAGEIF(Monthly_Bill_10.2[#This Row],"&lt;&gt;0"),0),"")</f>
        <v/>
      </c>
      <c r="G518" s="549" t="str">
        <f>IF(Data_10.2[[#This Row],[Meter_ID]]&lt;&gt;"",SUM(Usage_10.2[#This Row]),"")</f>
        <v/>
      </c>
      <c r="H518" s="549" t="str">
        <f>IF(Data_10.2[[#This Row],[Meter_ID]]&lt;&gt;"",IFERROR(AVERAGEIF(Usage_10.2[#This Row],"&lt;&gt;0"),0),"")</f>
        <v/>
      </c>
      <c r="I518" s="552">
        <f>SUM(Usage_10.2[[#This Row],[Jan_Usage]:[Apr_Usage]])+SUM(Usage_10.2[[#This Row],[Nov_Usage]:[Dec_Usage]])</f>
        <v>0</v>
      </c>
      <c r="J518" s="552">
        <f>SUM(Usage_10.2[[#This Row],[May_Usage]:[Oct_Usage]])</f>
        <v>0</v>
      </c>
      <c r="K518" s="552">
        <f>COUNTIF(Usage_10.2[[#This Row],[Jan_Usage]:[Apr_Usage]],"&gt;0")+COUNTIF(Usage_10.2[[#This Row],[Nov_Usage]:[Dec_Usage]],"&gt;0")</f>
        <v>0</v>
      </c>
      <c r="L518" s="552">
        <f>COUNTIF(Usage_10.2[[#This Row],[May_Usage]:[Oct_Usage]],"&gt;0")</f>
        <v>0</v>
      </c>
      <c r="M518" s="549" t="str">
        <f>IF(Data_10.2[[#This Row],[Meter_ID]:[Meter_ID]]&lt;&gt;"",INDEX(Inputs!$BB515:$BM515,,MATCH('Rate Data Calculations'!M$7,Inputs!$BB$4:$BM$4,0)),"")</f>
        <v/>
      </c>
      <c r="N518" s="549" t="str">
        <f>IF(Data_10.2[[#This Row],[Meter_ID]:[Meter_ID]]&lt;&gt;"",INDEX(Inputs!$BB515:$BM515,,MATCH('Rate Data Calculations'!N$7,Inputs!$BB$4:$BM$4,0)),"")</f>
        <v/>
      </c>
      <c r="O518" s="549" t="str">
        <f>IF(Data_10.2[[#This Row],[Meter_ID]:[Meter_ID]]&lt;&gt;"",INDEX(Inputs!$BB515:$BM515,,MATCH('Rate Data Calculations'!O$7,Inputs!$BB$4:$BM$4,0)),"")</f>
        <v/>
      </c>
      <c r="P518" s="549" t="str">
        <f>IF(Data_10.2[[#This Row],[Meter_ID]:[Meter_ID]]&lt;&gt;"",INDEX(Inputs!$BB515:$BM515,,MATCH('Rate Data Calculations'!P$7,Inputs!$BB$4:$BM$4,0)),"")</f>
        <v/>
      </c>
      <c r="Q518" s="549" t="str">
        <f>IF(Data_10.2[[#This Row],[Meter_ID]:[Meter_ID]]&lt;&gt;"",INDEX(Inputs!$BB515:$BM515,,MATCH('Rate Data Calculations'!Q$7,Inputs!$BB$4:$BM$4,0)),"")</f>
        <v/>
      </c>
      <c r="R518" s="549" t="str">
        <f>IF(Data_10.2[[#This Row],[Meter_ID]:[Meter_ID]]&lt;&gt;"",INDEX(Inputs!$BB515:$BM515,,MATCH('Rate Data Calculations'!R$7,Inputs!$BB$4:$BM$4,0)),"")</f>
        <v/>
      </c>
      <c r="S518" s="549" t="str">
        <f>IF(Data_10.2[[#This Row],[Meter_ID]:[Meter_ID]]&lt;&gt;"",INDEX(Inputs!$BB515:$BM515,,MATCH('Rate Data Calculations'!S$7,Inputs!$BB$4:$BM$4,0)),"")</f>
        <v/>
      </c>
      <c r="T518" s="549" t="str">
        <f>IF(Data_10.2[[#This Row],[Meter_ID]:[Meter_ID]]&lt;&gt;"",INDEX(Inputs!$BB515:$BM515,,MATCH('Rate Data Calculations'!T$7,Inputs!$BB$4:$BM$4,0)),"")</f>
        <v/>
      </c>
      <c r="U518" s="549" t="str">
        <f>IF(Data_10.2[[#This Row],[Meter_ID]:[Meter_ID]]&lt;&gt;"",INDEX(Inputs!$BB515:$BM515,,MATCH('Rate Data Calculations'!U$7,Inputs!$BB$4:$BM$4,0)),"")</f>
        <v/>
      </c>
      <c r="V518" s="549" t="str">
        <f>IF(Data_10.2[[#This Row],[Meter_ID]:[Meter_ID]]&lt;&gt;"",INDEX(Inputs!$BB515:$BM515,,MATCH('Rate Data Calculations'!V$7,Inputs!$BB$4:$BM$4,0)),"")</f>
        <v/>
      </c>
      <c r="W518" s="549" t="str">
        <f>IF(Data_10.2[[#This Row],[Meter_ID]:[Meter_ID]]&lt;&gt;"",INDEX(Inputs!$BB515:$BM515,,MATCH('Rate Data Calculations'!W$7,Inputs!$BB$4:$BM$4,0)),"")</f>
        <v/>
      </c>
      <c r="X518" s="549" t="str">
        <f>IF(Data_10.2[[#This Row],[Meter_ID]:[Meter_ID]]&lt;&gt;"",INDEX(Inputs!$BB515:$BM515,,MATCH('Rate Data Calculations'!X$7,Inputs!$BB$4:$BM$4,0)),"")</f>
        <v/>
      </c>
      <c r="Y5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8" s="549"/>
      <c r="ED518" s="549"/>
      <c r="EE518" s="549"/>
      <c r="EF518" s="549"/>
      <c r="EG518" s="549"/>
      <c r="EH518" s="549"/>
      <c r="EI518" s="549"/>
      <c r="EJ518" s="549"/>
      <c r="EK518" s="549"/>
      <c r="EL518" s="549"/>
      <c r="EM518" s="549"/>
      <c r="EN518" s="549"/>
      <c r="EO518" s="549"/>
    </row>
    <row r="519" spans="2:145" x14ac:dyDescent="0.25">
      <c r="B519" s="549" t="str">
        <f>IF(Inputs!BA516&lt;&gt;"",Inputs!BA516,"")</f>
        <v/>
      </c>
      <c r="C519" s="549" t="str">
        <f t="shared" si="17"/>
        <v/>
      </c>
      <c r="D519" s="550" t="str">
        <f>IF($B519&lt;&gt;"",Inputs!AZ516,"")</f>
        <v/>
      </c>
      <c r="E519" s="551" t="str">
        <f>IF(Data_10.2[[#This Row],[Meter_ID]]&lt;&gt;"",IFERROR(SUM(Monthly_Bill_10.2[#This Row]),0),"")</f>
        <v/>
      </c>
      <c r="F519" s="551" t="str">
        <f>IF(Data_10.2[[#This Row],[Meter_ID]]&lt;&gt;"",IFERROR(AVERAGEIF(Monthly_Bill_10.2[#This Row],"&lt;&gt;0"),0),"")</f>
        <v/>
      </c>
      <c r="G519" s="549" t="str">
        <f>IF(Data_10.2[[#This Row],[Meter_ID]]&lt;&gt;"",SUM(Usage_10.2[#This Row]),"")</f>
        <v/>
      </c>
      <c r="H519" s="549" t="str">
        <f>IF(Data_10.2[[#This Row],[Meter_ID]]&lt;&gt;"",IFERROR(AVERAGEIF(Usage_10.2[#This Row],"&lt;&gt;0"),0),"")</f>
        <v/>
      </c>
      <c r="I519" s="552">
        <f>SUM(Usage_10.2[[#This Row],[Jan_Usage]:[Apr_Usage]])+SUM(Usage_10.2[[#This Row],[Nov_Usage]:[Dec_Usage]])</f>
        <v>0</v>
      </c>
      <c r="J519" s="552">
        <f>SUM(Usage_10.2[[#This Row],[May_Usage]:[Oct_Usage]])</f>
        <v>0</v>
      </c>
      <c r="K519" s="552">
        <f>COUNTIF(Usage_10.2[[#This Row],[Jan_Usage]:[Apr_Usage]],"&gt;0")+COUNTIF(Usage_10.2[[#This Row],[Nov_Usage]:[Dec_Usage]],"&gt;0")</f>
        <v>0</v>
      </c>
      <c r="L519" s="552">
        <f>COUNTIF(Usage_10.2[[#This Row],[May_Usage]:[Oct_Usage]],"&gt;0")</f>
        <v>0</v>
      </c>
      <c r="M519" s="549" t="str">
        <f>IF(Data_10.2[[#This Row],[Meter_ID]:[Meter_ID]]&lt;&gt;"",INDEX(Inputs!$BB516:$BM516,,MATCH('Rate Data Calculations'!M$7,Inputs!$BB$4:$BM$4,0)),"")</f>
        <v/>
      </c>
      <c r="N519" s="549" t="str">
        <f>IF(Data_10.2[[#This Row],[Meter_ID]:[Meter_ID]]&lt;&gt;"",INDEX(Inputs!$BB516:$BM516,,MATCH('Rate Data Calculations'!N$7,Inputs!$BB$4:$BM$4,0)),"")</f>
        <v/>
      </c>
      <c r="O519" s="549" t="str">
        <f>IF(Data_10.2[[#This Row],[Meter_ID]:[Meter_ID]]&lt;&gt;"",INDEX(Inputs!$BB516:$BM516,,MATCH('Rate Data Calculations'!O$7,Inputs!$BB$4:$BM$4,0)),"")</f>
        <v/>
      </c>
      <c r="P519" s="549" t="str">
        <f>IF(Data_10.2[[#This Row],[Meter_ID]:[Meter_ID]]&lt;&gt;"",INDEX(Inputs!$BB516:$BM516,,MATCH('Rate Data Calculations'!P$7,Inputs!$BB$4:$BM$4,0)),"")</f>
        <v/>
      </c>
      <c r="Q519" s="549" t="str">
        <f>IF(Data_10.2[[#This Row],[Meter_ID]:[Meter_ID]]&lt;&gt;"",INDEX(Inputs!$BB516:$BM516,,MATCH('Rate Data Calculations'!Q$7,Inputs!$BB$4:$BM$4,0)),"")</f>
        <v/>
      </c>
      <c r="R519" s="549" t="str">
        <f>IF(Data_10.2[[#This Row],[Meter_ID]:[Meter_ID]]&lt;&gt;"",INDEX(Inputs!$BB516:$BM516,,MATCH('Rate Data Calculations'!R$7,Inputs!$BB$4:$BM$4,0)),"")</f>
        <v/>
      </c>
      <c r="S519" s="549" t="str">
        <f>IF(Data_10.2[[#This Row],[Meter_ID]:[Meter_ID]]&lt;&gt;"",INDEX(Inputs!$BB516:$BM516,,MATCH('Rate Data Calculations'!S$7,Inputs!$BB$4:$BM$4,0)),"")</f>
        <v/>
      </c>
      <c r="T519" s="549" t="str">
        <f>IF(Data_10.2[[#This Row],[Meter_ID]:[Meter_ID]]&lt;&gt;"",INDEX(Inputs!$BB516:$BM516,,MATCH('Rate Data Calculations'!T$7,Inputs!$BB$4:$BM$4,0)),"")</f>
        <v/>
      </c>
      <c r="U519" s="549" t="str">
        <f>IF(Data_10.2[[#This Row],[Meter_ID]:[Meter_ID]]&lt;&gt;"",INDEX(Inputs!$BB516:$BM516,,MATCH('Rate Data Calculations'!U$7,Inputs!$BB$4:$BM$4,0)),"")</f>
        <v/>
      </c>
      <c r="V519" s="549" t="str">
        <f>IF(Data_10.2[[#This Row],[Meter_ID]:[Meter_ID]]&lt;&gt;"",INDEX(Inputs!$BB516:$BM516,,MATCH('Rate Data Calculations'!V$7,Inputs!$BB$4:$BM$4,0)),"")</f>
        <v/>
      </c>
      <c r="W519" s="549" t="str">
        <f>IF(Data_10.2[[#This Row],[Meter_ID]:[Meter_ID]]&lt;&gt;"",INDEX(Inputs!$BB516:$BM516,,MATCH('Rate Data Calculations'!W$7,Inputs!$BB$4:$BM$4,0)),"")</f>
        <v/>
      </c>
      <c r="X519" s="549" t="str">
        <f>IF(Data_10.2[[#This Row],[Meter_ID]:[Meter_ID]]&lt;&gt;"",INDEX(Inputs!$BB516:$BM516,,MATCH('Rate Data Calculations'!X$7,Inputs!$BB$4:$BM$4,0)),"")</f>
        <v/>
      </c>
      <c r="Y5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9" s="549"/>
      <c r="ED519" s="549"/>
      <c r="EE519" s="549"/>
      <c r="EF519" s="549"/>
      <c r="EG519" s="549"/>
      <c r="EH519" s="549"/>
      <c r="EI519" s="549"/>
      <c r="EJ519" s="549"/>
      <c r="EK519" s="549"/>
      <c r="EL519" s="549"/>
      <c r="EM519" s="549"/>
      <c r="EN519" s="549"/>
      <c r="EO519" s="549"/>
    </row>
    <row r="520" spans="2:145" x14ac:dyDescent="0.25">
      <c r="B520" s="549" t="str">
        <f>IF(Inputs!BA517&lt;&gt;"",Inputs!BA517,"")</f>
        <v/>
      </c>
      <c r="C520" s="549" t="str">
        <f t="shared" si="17"/>
        <v/>
      </c>
      <c r="D520" s="550" t="str">
        <f>IF($B520&lt;&gt;"",Inputs!AZ517,"")</f>
        <v/>
      </c>
      <c r="E520" s="551" t="str">
        <f>IF(Data_10.2[[#This Row],[Meter_ID]]&lt;&gt;"",IFERROR(SUM(Monthly_Bill_10.2[#This Row]),0),"")</f>
        <v/>
      </c>
      <c r="F520" s="551" t="str">
        <f>IF(Data_10.2[[#This Row],[Meter_ID]]&lt;&gt;"",IFERROR(AVERAGEIF(Monthly_Bill_10.2[#This Row],"&lt;&gt;0"),0),"")</f>
        <v/>
      </c>
      <c r="G520" s="549" t="str">
        <f>IF(Data_10.2[[#This Row],[Meter_ID]]&lt;&gt;"",SUM(Usage_10.2[#This Row]),"")</f>
        <v/>
      </c>
      <c r="H520" s="549" t="str">
        <f>IF(Data_10.2[[#This Row],[Meter_ID]]&lt;&gt;"",IFERROR(AVERAGEIF(Usage_10.2[#This Row],"&lt;&gt;0"),0),"")</f>
        <v/>
      </c>
      <c r="I520" s="552">
        <f>SUM(Usage_10.2[[#This Row],[Jan_Usage]:[Apr_Usage]])+SUM(Usage_10.2[[#This Row],[Nov_Usage]:[Dec_Usage]])</f>
        <v>0</v>
      </c>
      <c r="J520" s="552">
        <f>SUM(Usage_10.2[[#This Row],[May_Usage]:[Oct_Usage]])</f>
        <v>0</v>
      </c>
      <c r="K520" s="552">
        <f>COUNTIF(Usage_10.2[[#This Row],[Jan_Usage]:[Apr_Usage]],"&gt;0")+COUNTIF(Usage_10.2[[#This Row],[Nov_Usage]:[Dec_Usage]],"&gt;0")</f>
        <v>0</v>
      </c>
      <c r="L520" s="552">
        <f>COUNTIF(Usage_10.2[[#This Row],[May_Usage]:[Oct_Usage]],"&gt;0")</f>
        <v>0</v>
      </c>
      <c r="M520" s="549" t="str">
        <f>IF(Data_10.2[[#This Row],[Meter_ID]:[Meter_ID]]&lt;&gt;"",INDEX(Inputs!$BB517:$BM517,,MATCH('Rate Data Calculations'!M$7,Inputs!$BB$4:$BM$4,0)),"")</f>
        <v/>
      </c>
      <c r="N520" s="549" t="str">
        <f>IF(Data_10.2[[#This Row],[Meter_ID]:[Meter_ID]]&lt;&gt;"",INDEX(Inputs!$BB517:$BM517,,MATCH('Rate Data Calculations'!N$7,Inputs!$BB$4:$BM$4,0)),"")</f>
        <v/>
      </c>
      <c r="O520" s="549" t="str">
        <f>IF(Data_10.2[[#This Row],[Meter_ID]:[Meter_ID]]&lt;&gt;"",INDEX(Inputs!$BB517:$BM517,,MATCH('Rate Data Calculations'!O$7,Inputs!$BB$4:$BM$4,0)),"")</f>
        <v/>
      </c>
      <c r="P520" s="549" t="str">
        <f>IF(Data_10.2[[#This Row],[Meter_ID]:[Meter_ID]]&lt;&gt;"",INDEX(Inputs!$BB517:$BM517,,MATCH('Rate Data Calculations'!P$7,Inputs!$BB$4:$BM$4,0)),"")</f>
        <v/>
      </c>
      <c r="Q520" s="549" t="str">
        <f>IF(Data_10.2[[#This Row],[Meter_ID]:[Meter_ID]]&lt;&gt;"",INDEX(Inputs!$BB517:$BM517,,MATCH('Rate Data Calculations'!Q$7,Inputs!$BB$4:$BM$4,0)),"")</f>
        <v/>
      </c>
      <c r="R520" s="549" t="str">
        <f>IF(Data_10.2[[#This Row],[Meter_ID]:[Meter_ID]]&lt;&gt;"",INDEX(Inputs!$BB517:$BM517,,MATCH('Rate Data Calculations'!R$7,Inputs!$BB$4:$BM$4,0)),"")</f>
        <v/>
      </c>
      <c r="S520" s="549" t="str">
        <f>IF(Data_10.2[[#This Row],[Meter_ID]:[Meter_ID]]&lt;&gt;"",INDEX(Inputs!$BB517:$BM517,,MATCH('Rate Data Calculations'!S$7,Inputs!$BB$4:$BM$4,0)),"")</f>
        <v/>
      </c>
      <c r="T520" s="549" t="str">
        <f>IF(Data_10.2[[#This Row],[Meter_ID]:[Meter_ID]]&lt;&gt;"",INDEX(Inputs!$BB517:$BM517,,MATCH('Rate Data Calculations'!T$7,Inputs!$BB$4:$BM$4,0)),"")</f>
        <v/>
      </c>
      <c r="U520" s="549" t="str">
        <f>IF(Data_10.2[[#This Row],[Meter_ID]:[Meter_ID]]&lt;&gt;"",INDEX(Inputs!$BB517:$BM517,,MATCH('Rate Data Calculations'!U$7,Inputs!$BB$4:$BM$4,0)),"")</f>
        <v/>
      </c>
      <c r="V520" s="549" t="str">
        <f>IF(Data_10.2[[#This Row],[Meter_ID]:[Meter_ID]]&lt;&gt;"",INDEX(Inputs!$BB517:$BM517,,MATCH('Rate Data Calculations'!V$7,Inputs!$BB$4:$BM$4,0)),"")</f>
        <v/>
      </c>
      <c r="W520" s="549" t="str">
        <f>IF(Data_10.2[[#This Row],[Meter_ID]:[Meter_ID]]&lt;&gt;"",INDEX(Inputs!$BB517:$BM517,,MATCH('Rate Data Calculations'!W$7,Inputs!$BB$4:$BM$4,0)),"")</f>
        <v/>
      </c>
      <c r="X520" s="549" t="str">
        <f>IF(Data_10.2[[#This Row],[Meter_ID]:[Meter_ID]]&lt;&gt;"",INDEX(Inputs!$BB517:$BM517,,MATCH('Rate Data Calculations'!X$7,Inputs!$BB$4:$BM$4,0)),"")</f>
        <v/>
      </c>
      <c r="Y5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0" s="549"/>
      <c r="ED520" s="549"/>
      <c r="EE520" s="549"/>
      <c r="EF520" s="549"/>
      <c r="EG520" s="549"/>
      <c r="EH520" s="549"/>
      <c r="EI520" s="549"/>
      <c r="EJ520" s="549"/>
      <c r="EK520" s="549"/>
      <c r="EL520" s="549"/>
      <c r="EM520" s="549"/>
      <c r="EN520" s="549"/>
      <c r="EO520" s="549"/>
    </row>
    <row r="521" spans="2:145" x14ac:dyDescent="0.25">
      <c r="B521" s="549" t="str">
        <f>IF(Inputs!BA518&lt;&gt;"",Inputs!BA518,"")</f>
        <v/>
      </c>
      <c r="C521" s="549" t="str">
        <f t="shared" si="17"/>
        <v/>
      </c>
      <c r="D521" s="550" t="str">
        <f>IF($B521&lt;&gt;"",Inputs!AZ518,"")</f>
        <v/>
      </c>
      <c r="E521" s="551" t="str">
        <f>IF(Data_10.2[[#This Row],[Meter_ID]]&lt;&gt;"",IFERROR(SUM(Monthly_Bill_10.2[#This Row]),0),"")</f>
        <v/>
      </c>
      <c r="F521" s="551" t="str">
        <f>IF(Data_10.2[[#This Row],[Meter_ID]]&lt;&gt;"",IFERROR(AVERAGEIF(Monthly_Bill_10.2[#This Row],"&lt;&gt;0"),0),"")</f>
        <v/>
      </c>
      <c r="G521" s="549" t="str">
        <f>IF(Data_10.2[[#This Row],[Meter_ID]]&lt;&gt;"",SUM(Usage_10.2[#This Row]),"")</f>
        <v/>
      </c>
      <c r="H521" s="549" t="str">
        <f>IF(Data_10.2[[#This Row],[Meter_ID]]&lt;&gt;"",IFERROR(AVERAGEIF(Usage_10.2[#This Row],"&lt;&gt;0"),0),"")</f>
        <v/>
      </c>
      <c r="I521" s="552">
        <f>SUM(Usage_10.2[[#This Row],[Jan_Usage]:[Apr_Usage]])+SUM(Usage_10.2[[#This Row],[Nov_Usage]:[Dec_Usage]])</f>
        <v>0</v>
      </c>
      <c r="J521" s="552">
        <f>SUM(Usage_10.2[[#This Row],[May_Usage]:[Oct_Usage]])</f>
        <v>0</v>
      </c>
      <c r="K521" s="552">
        <f>COUNTIF(Usage_10.2[[#This Row],[Jan_Usage]:[Apr_Usage]],"&gt;0")+COUNTIF(Usage_10.2[[#This Row],[Nov_Usage]:[Dec_Usage]],"&gt;0")</f>
        <v>0</v>
      </c>
      <c r="L521" s="552">
        <f>COUNTIF(Usage_10.2[[#This Row],[May_Usage]:[Oct_Usage]],"&gt;0")</f>
        <v>0</v>
      </c>
      <c r="M521" s="549" t="str">
        <f>IF(Data_10.2[[#This Row],[Meter_ID]:[Meter_ID]]&lt;&gt;"",INDEX(Inputs!$BB518:$BM518,,MATCH('Rate Data Calculations'!M$7,Inputs!$BB$4:$BM$4,0)),"")</f>
        <v/>
      </c>
      <c r="N521" s="549" t="str">
        <f>IF(Data_10.2[[#This Row],[Meter_ID]:[Meter_ID]]&lt;&gt;"",INDEX(Inputs!$BB518:$BM518,,MATCH('Rate Data Calculations'!N$7,Inputs!$BB$4:$BM$4,0)),"")</f>
        <v/>
      </c>
      <c r="O521" s="549" t="str">
        <f>IF(Data_10.2[[#This Row],[Meter_ID]:[Meter_ID]]&lt;&gt;"",INDEX(Inputs!$BB518:$BM518,,MATCH('Rate Data Calculations'!O$7,Inputs!$BB$4:$BM$4,0)),"")</f>
        <v/>
      </c>
      <c r="P521" s="549" t="str">
        <f>IF(Data_10.2[[#This Row],[Meter_ID]:[Meter_ID]]&lt;&gt;"",INDEX(Inputs!$BB518:$BM518,,MATCH('Rate Data Calculations'!P$7,Inputs!$BB$4:$BM$4,0)),"")</f>
        <v/>
      </c>
      <c r="Q521" s="549" t="str">
        <f>IF(Data_10.2[[#This Row],[Meter_ID]:[Meter_ID]]&lt;&gt;"",INDEX(Inputs!$BB518:$BM518,,MATCH('Rate Data Calculations'!Q$7,Inputs!$BB$4:$BM$4,0)),"")</f>
        <v/>
      </c>
      <c r="R521" s="549" t="str">
        <f>IF(Data_10.2[[#This Row],[Meter_ID]:[Meter_ID]]&lt;&gt;"",INDEX(Inputs!$BB518:$BM518,,MATCH('Rate Data Calculations'!R$7,Inputs!$BB$4:$BM$4,0)),"")</f>
        <v/>
      </c>
      <c r="S521" s="549" t="str">
        <f>IF(Data_10.2[[#This Row],[Meter_ID]:[Meter_ID]]&lt;&gt;"",INDEX(Inputs!$BB518:$BM518,,MATCH('Rate Data Calculations'!S$7,Inputs!$BB$4:$BM$4,0)),"")</f>
        <v/>
      </c>
      <c r="T521" s="549" t="str">
        <f>IF(Data_10.2[[#This Row],[Meter_ID]:[Meter_ID]]&lt;&gt;"",INDEX(Inputs!$BB518:$BM518,,MATCH('Rate Data Calculations'!T$7,Inputs!$BB$4:$BM$4,0)),"")</f>
        <v/>
      </c>
      <c r="U521" s="549" t="str">
        <f>IF(Data_10.2[[#This Row],[Meter_ID]:[Meter_ID]]&lt;&gt;"",INDEX(Inputs!$BB518:$BM518,,MATCH('Rate Data Calculations'!U$7,Inputs!$BB$4:$BM$4,0)),"")</f>
        <v/>
      </c>
      <c r="V521" s="549" t="str">
        <f>IF(Data_10.2[[#This Row],[Meter_ID]:[Meter_ID]]&lt;&gt;"",INDEX(Inputs!$BB518:$BM518,,MATCH('Rate Data Calculations'!V$7,Inputs!$BB$4:$BM$4,0)),"")</f>
        <v/>
      </c>
      <c r="W521" s="549" t="str">
        <f>IF(Data_10.2[[#This Row],[Meter_ID]:[Meter_ID]]&lt;&gt;"",INDEX(Inputs!$BB518:$BM518,,MATCH('Rate Data Calculations'!W$7,Inputs!$BB$4:$BM$4,0)),"")</f>
        <v/>
      </c>
      <c r="X521" s="549" t="str">
        <f>IF(Data_10.2[[#This Row],[Meter_ID]:[Meter_ID]]&lt;&gt;"",INDEX(Inputs!$BB518:$BM518,,MATCH('Rate Data Calculations'!X$7,Inputs!$BB$4:$BM$4,0)),"")</f>
        <v/>
      </c>
      <c r="Y5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1" s="549"/>
      <c r="ED521" s="549"/>
      <c r="EE521" s="549"/>
      <c r="EF521" s="549"/>
      <c r="EG521" s="549"/>
      <c r="EH521" s="549"/>
      <c r="EI521" s="549"/>
      <c r="EJ521" s="549"/>
      <c r="EK521" s="549"/>
      <c r="EL521" s="549"/>
      <c r="EM521" s="549"/>
      <c r="EN521" s="549"/>
      <c r="EO521" s="549"/>
    </row>
    <row r="522" spans="2:145" x14ac:dyDescent="0.25">
      <c r="B522" s="549" t="str">
        <f>IF(Inputs!BA519&lt;&gt;"",Inputs!BA519,"")</f>
        <v/>
      </c>
      <c r="C522" s="549" t="str">
        <f t="shared" si="17"/>
        <v/>
      </c>
      <c r="D522" s="550" t="str">
        <f>IF($B522&lt;&gt;"",Inputs!AZ519,"")</f>
        <v/>
      </c>
      <c r="E522" s="551" t="str">
        <f>IF(Data_10.2[[#This Row],[Meter_ID]]&lt;&gt;"",IFERROR(SUM(Monthly_Bill_10.2[#This Row]),0),"")</f>
        <v/>
      </c>
      <c r="F522" s="551" t="str">
        <f>IF(Data_10.2[[#This Row],[Meter_ID]]&lt;&gt;"",IFERROR(AVERAGEIF(Monthly_Bill_10.2[#This Row],"&lt;&gt;0"),0),"")</f>
        <v/>
      </c>
      <c r="G522" s="549" t="str">
        <f>IF(Data_10.2[[#This Row],[Meter_ID]]&lt;&gt;"",SUM(Usage_10.2[#This Row]),"")</f>
        <v/>
      </c>
      <c r="H522" s="549" t="str">
        <f>IF(Data_10.2[[#This Row],[Meter_ID]]&lt;&gt;"",IFERROR(AVERAGEIF(Usage_10.2[#This Row],"&lt;&gt;0"),0),"")</f>
        <v/>
      </c>
      <c r="I522" s="552">
        <f>SUM(Usage_10.2[[#This Row],[Jan_Usage]:[Apr_Usage]])+SUM(Usage_10.2[[#This Row],[Nov_Usage]:[Dec_Usage]])</f>
        <v>0</v>
      </c>
      <c r="J522" s="552">
        <f>SUM(Usage_10.2[[#This Row],[May_Usage]:[Oct_Usage]])</f>
        <v>0</v>
      </c>
      <c r="K522" s="552">
        <f>COUNTIF(Usage_10.2[[#This Row],[Jan_Usage]:[Apr_Usage]],"&gt;0")+COUNTIF(Usage_10.2[[#This Row],[Nov_Usage]:[Dec_Usage]],"&gt;0")</f>
        <v>0</v>
      </c>
      <c r="L522" s="552">
        <f>COUNTIF(Usage_10.2[[#This Row],[May_Usage]:[Oct_Usage]],"&gt;0")</f>
        <v>0</v>
      </c>
      <c r="M522" s="549" t="str">
        <f>IF(Data_10.2[[#This Row],[Meter_ID]:[Meter_ID]]&lt;&gt;"",INDEX(Inputs!$BB519:$BM519,,MATCH('Rate Data Calculations'!M$7,Inputs!$BB$4:$BM$4,0)),"")</f>
        <v/>
      </c>
      <c r="N522" s="549" t="str">
        <f>IF(Data_10.2[[#This Row],[Meter_ID]:[Meter_ID]]&lt;&gt;"",INDEX(Inputs!$BB519:$BM519,,MATCH('Rate Data Calculations'!N$7,Inputs!$BB$4:$BM$4,0)),"")</f>
        <v/>
      </c>
      <c r="O522" s="549" t="str">
        <f>IF(Data_10.2[[#This Row],[Meter_ID]:[Meter_ID]]&lt;&gt;"",INDEX(Inputs!$BB519:$BM519,,MATCH('Rate Data Calculations'!O$7,Inputs!$BB$4:$BM$4,0)),"")</f>
        <v/>
      </c>
      <c r="P522" s="549" t="str">
        <f>IF(Data_10.2[[#This Row],[Meter_ID]:[Meter_ID]]&lt;&gt;"",INDEX(Inputs!$BB519:$BM519,,MATCH('Rate Data Calculations'!P$7,Inputs!$BB$4:$BM$4,0)),"")</f>
        <v/>
      </c>
      <c r="Q522" s="549" t="str">
        <f>IF(Data_10.2[[#This Row],[Meter_ID]:[Meter_ID]]&lt;&gt;"",INDEX(Inputs!$BB519:$BM519,,MATCH('Rate Data Calculations'!Q$7,Inputs!$BB$4:$BM$4,0)),"")</f>
        <v/>
      </c>
      <c r="R522" s="549" t="str">
        <f>IF(Data_10.2[[#This Row],[Meter_ID]:[Meter_ID]]&lt;&gt;"",INDEX(Inputs!$BB519:$BM519,,MATCH('Rate Data Calculations'!R$7,Inputs!$BB$4:$BM$4,0)),"")</f>
        <v/>
      </c>
      <c r="S522" s="549" t="str">
        <f>IF(Data_10.2[[#This Row],[Meter_ID]:[Meter_ID]]&lt;&gt;"",INDEX(Inputs!$BB519:$BM519,,MATCH('Rate Data Calculations'!S$7,Inputs!$BB$4:$BM$4,0)),"")</f>
        <v/>
      </c>
      <c r="T522" s="549" t="str">
        <f>IF(Data_10.2[[#This Row],[Meter_ID]:[Meter_ID]]&lt;&gt;"",INDEX(Inputs!$BB519:$BM519,,MATCH('Rate Data Calculations'!T$7,Inputs!$BB$4:$BM$4,0)),"")</f>
        <v/>
      </c>
      <c r="U522" s="549" t="str">
        <f>IF(Data_10.2[[#This Row],[Meter_ID]:[Meter_ID]]&lt;&gt;"",INDEX(Inputs!$BB519:$BM519,,MATCH('Rate Data Calculations'!U$7,Inputs!$BB$4:$BM$4,0)),"")</f>
        <v/>
      </c>
      <c r="V522" s="549" t="str">
        <f>IF(Data_10.2[[#This Row],[Meter_ID]:[Meter_ID]]&lt;&gt;"",INDEX(Inputs!$BB519:$BM519,,MATCH('Rate Data Calculations'!V$7,Inputs!$BB$4:$BM$4,0)),"")</f>
        <v/>
      </c>
      <c r="W522" s="549" t="str">
        <f>IF(Data_10.2[[#This Row],[Meter_ID]:[Meter_ID]]&lt;&gt;"",INDEX(Inputs!$BB519:$BM519,,MATCH('Rate Data Calculations'!W$7,Inputs!$BB$4:$BM$4,0)),"")</f>
        <v/>
      </c>
      <c r="X522" s="549" t="str">
        <f>IF(Data_10.2[[#This Row],[Meter_ID]:[Meter_ID]]&lt;&gt;"",INDEX(Inputs!$BB519:$BM519,,MATCH('Rate Data Calculations'!X$7,Inputs!$BB$4:$BM$4,0)),"")</f>
        <v/>
      </c>
      <c r="Y5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2" s="549"/>
      <c r="ED522" s="549"/>
      <c r="EE522" s="549"/>
      <c r="EF522" s="549"/>
      <c r="EG522" s="549"/>
      <c r="EH522" s="549"/>
      <c r="EI522" s="549"/>
      <c r="EJ522" s="549"/>
      <c r="EK522" s="549"/>
      <c r="EL522" s="549"/>
      <c r="EM522" s="549"/>
      <c r="EN522" s="549"/>
      <c r="EO522" s="549"/>
    </row>
    <row r="523" spans="2:145" x14ac:dyDescent="0.25">
      <c r="B523" s="549" t="str">
        <f>IF(Inputs!BA520&lt;&gt;"",Inputs!BA520,"")</f>
        <v/>
      </c>
      <c r="C523" s="549" t="str">
        <f t="shared" si="17"/>
        <v/>
      </c>
      <c r="D523" s="550" t="str">
        <f>IF($B523&lt;&gt;"",Inputs!AZ520,"")</f>
        <v/>
      </c>
      <c r="E523" s="551" t="str">
        <f>IF(Data_10.2[[#This Row],[Meter_ID]]&lt;&gt;"",IFERROR(SUM(Monthly_Bill_10.2[#This Row]),0),"")</f>
        <v/>
      </c>
      <c r="F523" s="551" t="str">
        <f>IF(Data_10.2[[#This Row],[Meter_ID]]&lt;&gt;"",IFERROR(AVERAGEIF(Monthly_Bill_10.2[#This Row],"&lt;&gt;0"),0),"")</f>
        <v/>
      </c>
      <c r="G523" s="549" t="str">
        <f>IF(Data_10.2[[#This Row],[Meter_ID]]&lt;&gt;"",SUM(Usage_10.2[#This Row]),"")</f>
        <v/>
      </c>
      <c r="H523" s="549" t="str">
        <f>IF(Data_10.2[[#This Row],[Meter_ID]]&lt;&gt;"",IFERROR(AVERAGEIF(Usage_10.2[#This Row],"&lt;&gt;0"),0),"")</f>
        <v/>
      </c>
      <c r="I523" s="552">
        <f>SUM(Usage_10.2[[#This Row],[Jan_Usage]:[Apr_Usage]])+SUM(Usage_10.2[[#This Row],[Nov_Usage]:[Dec_Usage]])</f>
        <v>0</v>
      </c>
      <c r="J523" s="552">
        <f>SUM(Usage_10.2[[#This Row],[May_Usage]:[Oct_Usage]])</f>
        <v>0</v>
      </c>
      <c r="K523" s="552">
        <f>COUNTIF(Usage_10.2[[#This Row],[Jan_Usage]:[Apr_Usage]],"&gt;0")+COUNTIF(Usage_10.2[[#This Row],[Nov_Usage]:[Dec_Usage]],"&gt;0")</f>
        <v>0</v>
      </c>
      <c r="L523" s="552">
        <f>COUNTIF(Usage_10.2[[#This Row],[May_Usage]:[Oct_Usage]],"&gt;0")</f>
        <v>0</v>
      </c>
      <c r="M523" s="549" t="str">
        <f>IF(Data_10.2[[#This Row],[Meter_ID]:[Meter_ID]]&lt;&gt;"",INDEX(Inputs!$BB520:$BM520,,MATCH('Rate Data Calculations'!M$7,Inputs!$BB$4:$BM$4,0)),"")</f>
        <v/>
      </c>
      <c r="N523" s="549" t="str">
        <f>IF(Data_10.2[[#This Row],[Meter_ID]:[Meter_ID]]&lt;&gt;"",INDEX(Inputs!$BB520:$BM520,,MATCH('Rate Data Calculations'!N$7,Inputs!$BB$4:$BM$4,0)),"")</f>
        <v/>
      </c>
      <c r="O523" s="549" t="str">
        <f>IF(Data_10.2[[#This Row],[Meter_ID]:[Meter_ID]]&lt;&gt;"",INDEX(Inputs!$BB520:$BM520,,MATCH('Rate Data Calculations'!O$7,Inputs!$BB$4:$BM$4,0)),"")</f>
        <v/>
      </c>
      <c r="P523" s="549" t="str">
        <f>IF(Data_10.2[[#This Row],[Meter_ID]:[Meter_ID]]&lt;&gt;"",INDEX(Inputs!$BB520:$BM520,,MATCH('Rate Data Calculations'!P$7,Inputs!$BB$4:$BM$4,0)),"")</f>
        <v/>
      </c>
      <c r="Q523" s="549" t="str">
        <f>IF(Data_10.2[[#This Row],[Meter_ID]:[Meter_ID]]&lt;&gt;"",INDEX(Inputs!$BB520:$BM520,,MATCH('Rate Data Calculations'!Q$7,Inputs!$BB$4:$BM$4,0)),"")</f>
        <v/>
      </c>
      <c r="R523" s="549" t="str">
        <f>IF(Data_10.2[[#This Row],[Meter_ID]:[Meter_ID]]&lt;&gt;"",INDEX(Inputs!$BB520:$BM520,,MATCH('Rate Data Calculations'!R$7,Inputs!$BB$4:$BM$4,0)),"")</f>
        <v/>
      </c>
      <c r="S523" s="549" t="str">
        <f>IF(Data_10.2[[#This Row],[Meter_ID]:[Meter_ID]]&lt;&gt;"",INDEX(Inputs!$BB520:$BM520,,MATCH('Rate Data Calculations'!S$7,Inputs!$BB$4:$BM$4,0)),"")</f>
        <v/>
      </c>
      <c r="T523" s="549" t="str">
        <f>IF(Data_10.2[[#This Row],[Meter_ID]:[Meter_ID]]&lt;&gt;"",INDEX(Inputs!$BB520:$BM520,,MATCH('Rate Data Calculations'!T$7,Inputs!$BB$4:$BM$4,0)),"")</f>
        <v/>
      </c>
      <c r="U523" s="549" t="str">
        <f>IF(Data_10.2[[#This Row],[Meter_ID]:[Meter_ID]]&lt;&gt;"",INDEX(Inputs!$BB520:$BM520,,MATCH('Rate Data Calculations'!U$7,Inputs!$BB$4:$BM$4,0)),"")</f>
        <v/>
      </c>
      <c r="V523" s="549" t="str">
        <f>IF(Data_10.2[[#This Row],[Meter_ID]:[Meter_ID]]&lt;&gt;"",INDEX(Inputs!$BB520:$BM520,,MATCH('Rate Data Calculations'!V$7,Inputs!$BB$4:$BM$4,0)),"")</f>
        <v/>
      </c>
      <c r="W523" s="549" t="str">
        <f>IF(Data_10.2[[#This Row],[Meter_ID]:[Meter_ID]]&lt;&gt;"",INDEX(Inputs!$BB520:$BM520,,MATCH('Rate Data Calculations'!W$7,Inputs!$BB$4:$BM$4,0)),"")</f>
        <v/>
      </c>
      <c r="X523" s="549" t="str">
        <f>IF(Data_10.2[[#This Row],[Meter_ID]:[Meter_ID]]&lt;&gt;"",INDEX(Inputs!$BB520:$BM520,,MATCH('Rate Data Calculations'!X$7,Inputs!$BB$4:$BM$4,0)),"")</f>
        <v/>
      </c>
      <c r="Y5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3" s="549"/>
      <c r="ED523" s="549"/>
      <c r="EE523" s="549"/>
      <c r="EF523" s="549"/>
      <c r="EG523" s="549"/>
      <c r="EH523" s="549"/>
      <c r="EI523" s="549"/>
      <c r="EJ523" s="549"/>
      <c r="EK523" s="549"/>
      <c r="EL523" s="549"/>
      <c r="EM523" s="549"/>
      <c r="EN523" s="549"/>
      <c r="EO523" s="549"/>
    </row>
    <row r="524" spans="2:145" x14ac:dyDescent="0.25">
      <c r="B524" s="549" t="str">
        <f>IF(Inputs!BA521&lt;&gt;"",Inputs!BA521,"")</f>
        <v/>
      </c>
      <c r="C524" s="549" t="str">
        <f t="shared" si="17"/>
        <v/>
      </c>
      <c r="D524" s="550" t="str">
        <f>IF($B524&lt;&gt;"",Inputs!AZ521,"")</f>
        <v/>
      </c>
      <c r="E524" s="551" t="str">
        <f>IF(Data_10.2[[#This Row],[Meter_ID]]&lt;&gt;"",IFERROR(SUM(Monthly_Bill_10.2[#This Row]),0),"")</f>
        <v/>
      </c>
      <c r="F524" s="551" t="str">
        <f>IF(Data_10.2[[#This Row],[Meter_ID]]&lt;&gt;"",IFERROR(AVERAGEIF(Monthly_Bill_10.2[#This Row],"&lt;&gt;0"),0),"")</f>
        <v/>
      </c>
      <c r="G524" s="549" t="str">
        <f>IF(Data_10.2[[#This Row],[Meter_ID]]&lt;&gt;"",SUM(Usage_10.2[#This Row]),"")</f>
        <v/>
      </c>
      <c r="H524" s="549" t="str">
        <f>IF(Data_10.2[[#This Row],[Meter_ID]]&lt;&gt;"",IFERROR(AVERAGEIF(Usage_10.2[#This Row],"&lt;&gt;0"),0),"")</f>
        <v/>
      </c>
      <c r="I524" s="552">
        <f>SUM(Usage_10.2[[#This Row],[Jan_Usage]:[Apr_Usage]])+SUM(Usage_10.2[[#This Row],[Nov_Usage]:[Dec_Usage]])</f>
        <v>0</v>
      </c>
      <c r="J524" s="552">
        <f>SUM(Usage_10.2[[#This Row],[May_Usage]:[Oct_Usage]])</f>
        <v>0</v>
      </c>
      <c r="K524" s="552">
        <f>COUNTIF(Usage_10.2[[#This Row],[Jan_Usage]:[Apr_Usage]],"&gt;0")+COUNTIF(Usage_10.2[[#This Row],[Nov_Usage]:[Dec_Usage]],"&gt;0")</f>
        <v>0</v>
      </c>
      <c r="L524" s="552">
        <f>COUNTIF(Usage_10.2[[#This Row],[May_Usage]:[Oct_Usage]],"&gt;0")</f>
        <v>0</v>
      </c>
      <c r="M524" s="549" t="str">
        <f>IF(Data_10.2[[#This Row],[Meter_ID]:[Meter_ID]]&lt;&gt;"",INDEX(Inputs!$BB521:$BM521,,MATCH('Rate Data Calculations'!M$7,Inputs!$BB$4:$BM$4,0)),"")</f>
        <v/>
      </c>
      <c r="N524" s="549" t="str">
        <f>IF(Data_10.2[[#This Row],[Meter_ID]:[Meter_ID]]&lt;&gt;"",INDEX(Inputs!$BB521:$BM521,,MATCH('Rate Data Calculations'!N$7,Inputs!$BB$4:$BM$4,0)),"")</f>
        <v/>
      </c>
      <c r="O524" s="549" t="str">
        <f>IF(Data_10.2[[#This Row],[Meter_ID]:[Meter_ID]]&lt;&gt;"",INDEX(Inputs!$BB521:$BM521,,MATCH('Rate Data Calculations'!O$7,Inputs!$BB$4:$BM$4,0)),"")</f>
        <v/>
      </c>
      <c r="P524" s="549" t="str">
        <f>IF(Data_10.2[[#This Row],[Meter_ID]:[Meter_ID]]&lt;&gt;"",INDEX(Inputs!$BB521:$BM521,,MATCH('Rate Data Calculations'!P$7,Inputs!$BB$4:$BM$4,0)),"")</f>
        <v/>
      </c>
      <c r="Q524" s="549" t="str">
        <f>IF(Data_10.2[[#This Row],[Meter_ID]:[Meter_ID]]&lt;&gt;"",INDEX(Inputs!$BB521:$BM521,,MATCH('Rate Data Calculations'!Q$7,Inputs!$BB$4:$BM$4,0)),"")</f>
        <v/>
      </c>
      <c r="R524" s="549" t="str">
        <f>IF(Data_10.2[[#This Row],[Meter_ID]:[Meter_ID]]&lt;&gt;"",INDEX(Inputs!$BB521:$BM521,,MATCH('Rate Data Calculations'!R$7,Inputs!$BB$4:$BM$4,0)),"")</f>
        <v/>
      </c>
      <c r="S524" s="549" t="str">
        <f>IF(Data_10.2[[#This Row],[Meter_ID]:[Meter_ID]]&lt;&gt;"",INDEX(Inputs!$BB521:$BM521,,MATCH('Rate Data Calculations'!S$7,Inputs!$BB$4:$BM$4,0)),"")</f>
        <v/>
      </c>
      <c r="T524" s="549" t="str">
        <f>IF(Data_10.2[[#This Row],[Meter_ID]:[Meter_ID]]&lt;&gt;"",INDEX(Inputs!$BB521:$BM521,,MATCH('Rate Data Calculations'!T$7,Inputs!$BB$4:$BM$4,0)),"")</f>
        <v/>
      </c>
      <c r="U524" s="549" t="str">
        <f>IF(Data_10.2[[#This Row],[Meter_ID]:[Meter_ID]]&lt;&gt;"",INDEX(Inputs!$BB521:$BM521,,MATCH('Rate Data Calculations'!U$7,Inputs!$BB$4:$BM$4,0)),"")</f>
        <v/>
      </c>
      <c r="V524" s="549" t="str">
        <f>IF(Data_10.2[[#This Row],[Meter_ID]:[Meter_ID]]&lt;&gt;"",INDEX(Inputs!$BB521:$BM521,,MATCH('Rate Data Calculations'!V$7,Inputs!$BB$4:$BM$4,0)),"")</f>
        <v/>
      </c>
      <c r="W524" s="549" t="str">
        <f>IF(Data_10.2[[#This Row],[Meter_ID]:[Meter_ID]]&lt;&gt;"",INDEX(Inputs!$BB521:$BM521,,MATCH('Rate Data Calculations'!W$7,Inputs!$BB$4:$BM$4,0)),"")</f>
        <v/>
      </c>
      <c r="X524" s="549" t="str">
        <f>IF(Data_10.2[[#This Row],[Meter_ID]:[Meter_ID]]&lt;&gt;"",INDEX(Inputs!$BB521:$BM521,,MATCH('Rate Data Calculations'!X$7,Inputs!$BB$4:$BM$4,0)),"")</f>
        <v/>
      </c>
      <c r="Y5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4" s="549"/>
      <c r="ED524" s="549"/>
      <c r="EE524" s="549"/>
      <c r="EF524" s="549"/>
      <c r="EG524" s="549"/>
      <c r="EH524" s="549"/>
      <c r="EI524" s="549"/>
      <c r="EJ524" s="549"/>
      <c r="EK524" s="549"/>
      <c r="EL524" s="549"/>
      <c r="EM524" s="549"/>
      <c r="EN524" s="549"/>
      <c r="EO524" s="549"/>
    </row>
    <row r="525" spans="2:145" x14ac:dyDescent="0.25">
      <c r="B525" s="549" t="str">
        <f>IF(Inputs!BA522&lt;&gt;"",Inputs!BA522,"")</f>
        <v/>
      </c>
      <c r="C525" s="549" t="str">
        <f t="shared" ref="C525:C588" si="18">IF($B525&lt;&gt;"",C524+1,"")</f>
        <v/>
      </c>
      <c r="D525" s="550" t="str">
        <f>IF($B525&lt;&gt;"",Inputs!AZ522,"")</f>
        <v/>
      </c>
      <c r="E525" s="551" t="str">
        <f>IF(Data_10.2[[#This Row],[Meter_ID]]&lt;&gt;"",IFERROR(SUM(Monthly_Bill_10.2[#This Row]),0),"")</f>
        <v/>
      </c>
      <c r="F525" s="551" t="str">
        <f>IF(Data_10.2[[#This Row],[Meter_ID]]&lt;&gt;"",IFERROR(AVERAGEIF(Monthly_Bill_10.2[#This Row],"&lt;&gt;0"),0),"")</f>
        <v/>
      </c>
      <c r="G525" s="549" t="str">
        <f>IF(Data_10.2[[#This Row],[Meter_ID]]&lt;&gt;"",SUM(Usage_10.2[#This Row]),"")</f>
        <v/>
      </c>
      <c r="H525" s="549" t="str">
        <f>IF(Data_10.2[[#This Row],[Meter_ID]]&lt;&gt;"",IFERROR(AVERAGEIF(Usage_10.2[#This Row],"&lt;&gt;0"),0),"")</f>
        <v/>
      </c>
      <c r="I525" s="552">
        <f>SUM(Usage_10.2[[#This Row],[Jan_Usage]:[Apr_Usage]])+SUM(Usage_10.2[[#This Row],[Nov_Usage]:[Dec_Usage]])</f>
        <v>0</v>
      </c>
      <c r="J525" s="552">
        <f>SUM(Usage_10.2[[#This Row],[May_Usage]:[Oct_Usage]])</f>
        <v>0</v>
      </c>
      <c r="K525" s="552">
        <f>COUNTIF(Usage_10.2[[#This Row],[Jan_Usage]:[Apr_Usage]],"&gt;0")+COUNTIF(Usage_10.2[[#This Row],[Nov_Usage]:[Dec_Usage]],"&gt;0")</f>
        <v>0</v>
      </c>
      <c r="L525" s="552">
        <f>COUNTIF(Usage_10.2[[#This Row],[May_Usage]:[Oct_Usage]],"&gt;0")</f>
        <v>0</v>
      </c>
      <c r="M525" s="549" t="str">
        <f>IF(Data_10.2[[#This Row],[Meter_ID]:[Meter_ID]]&lt;&gt;"",INDEX(Inputs!$BB522:$BM522,,MATCH('Rate Data Calculations'!M$7,Inputs!$BB$4:$BM$4,0)),"")</f>
        <v/>
      </c>
      <c r="N525" s="549" t="str">
        <f>IF(Data_10.2[[#This Row],[Meter_ID]:[Meter_ID]]&lt;&gt;"",INDEX(Inputs!$BB522:$BM522,,MATCH('Rate Data Calculations'!N$7,Inputs!$BB$4:$BM$4,0)),"")</f>
        <v/>
      </c>
      <c r="O525" s="549" t="str">
        <f>IF(Data_10.2[[#This Row],[Meter_ID]:[Meter_ID]]&lt;&gt;"",INDEX(Inputs!$BB522:$BM522,,MATCH('Rate Data Calculations'!O$7,Inputs!$BB$4:$BM$4,0)),"")</f>
        <v/>
      </c>
      <c r="P525" s="549" t="str">
        <f>IF(Data_10.2[[#This Row],[Meter_ID]:[Meter_ID]]&lt;&gt;"",INDEX(Inputs!$BB522:$BM522,,MATCH('Rate Data Calculations'!P$7,Inputs!$BB$4:$BM$4,0)),"")</f>
        <v/>
      </c>
      <c r="Q525" s="549" t="str">
        <f>IF(Data_10.2[[#This Row],[Meter_ID]:[Meter_ID]]&lt;&gt;"",INDEX(Inputs!$BB522:$BM522,,MATCH('Rate Data Calculations'!Q$7,Inputs!$BB$4:$BM$4,0)),"")</f>
        <v/>
      </c>
      <c r="R525" s="549" t="str">
        <f>IF(Data_10.2[[#This Row],[Meter_ID]:[Meter_ID]]&lt;&gt;"",INDEX(Inputs!$BB522:$BM522,,MATCH('Rate Data Calculations'!R$7,Inputs!$BB$4:$BM$4,0)),"")</f>
        <v/>
      </c>
      <c r="S525" s="549" t="str">
        <f>IF(Data_10.2[[#This Row],[Meter_ID]:[Meter_ID]]&lt;&gt;"",INDEX(Inputs!$BB522:$BM522,,MATCH('Rate Data Calculations'!S$7,Inputs!$BB$4:$BM$4,0)),"")</f>
        <v/>
      </c>
      <c r="T525" s="549" t="str">
        <f>IF(Data_10.2[[#This Row],[Meter_ID]:[Meter_ID]]&lt;&gt;"",INDEX(Inputs!$BB522:$BM522,,MATCH('Rate Data Calculations'!T$7,Inputs!$BB$4:$BM$4,0)),"")</f>
        <v/>
      </c>
      <c r="U525" s="549" t="str">
        <f>IF(Data_10.2[[#This Row],[Meter_ID]:[Meter_ID]]&lt;&gt;"",INDEX(Inputs!$BB522:$BM522,,MATCH('Rate Data Calculations'!U$7,Inputs!$BB$4:$BM$4,0)),"")</f>
        <v/>
      </c>
      <c r="V525" s="549" t="str">
        <f>IF(Data_10.2[[#This Row],[Meter_ID]:[Meter_ID]]&lt;&gt;"",INDEX(Inputs!$BB522:$BM522,,MATCH('Rate Data Calculations'!V$7,Inputs!$BB$4:$BM$4,0)),"")</f>
        <v/>
      </c>
      <c r="W525" s="549" t="str">
        <f>IF(Data_10.2[[#This Row],[Meter_ID]:[Meter_ID]]&lt;&gt;"",INDEX(Inputs!$BB522:$BM522,,MATCH('Rate Data Calculations'!W$7,Inputs!$BB$4:$BM$4,0)),"")</f>
        <v/>
      </c>
      <c r="X525" s="549" t="str">
        <f>IF(Data_10.2[[#This Row],[Meter_ID]:[Meter_ID]]&lt;&gt;"",INDEX(Inputs!$BB522:$BM522,,MATCH('Rate Data Calculations'!X$7,Inputs!$BB$4:$BM$4,0)),"")</f>
        <v/>
      </c>
      <c r="Y5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5" s="549"/>
      <c r="ED525" s="549"/>
      <c r="EE525" s="549"/>
      <c r="EF525" s="549"/>
      <c r="EG525" s="549"/>
      <c r="EH525" s="549"/>
      <c r="EI525" s="549"/>
      <c r="EJ525" s="549"/>
      <c r="EK525" s="549"/>
      <c r="EL525" s="549"/>
      <c r="EM525" s="549"/>
      <c r="EN525" s="549"/>
      <c r="EO525" s="549"/>
    </row>
    <row r="526" spans="2:145" x14ac:dyDescent="0.25">
      <c r="B526" s="549" t="str">
        <f>IF(Inputs!BA523&lt;&gt;"",Inputs!BA523,"")</f>
        <v/>
      </c>
      <c r="C526" s="549" t="str">
        <f t="shared" si="18"/>
        <v/>
      </c>
      <c r="D526" s="550" t="str">
        <f>IF($B526&lt;&gt;"",Inputs!AZ523,"")</f>
        <v/>
      </c>
      <c r="E526" s="551" t="str">
        <f>IF(Data_10.2[[#This Row],[Meter_ID]]&lt;&gt;"",IFERROR(SUM(Monthly_Bill_10.2[#This Row]),0),"")</f>
        <v/>
      </c>
      <c r="F526" s="551" t="str">
        <f>IF(Data_10.2[[#This Row],[Meter_ID]]&lt;&gt;"",IFERROR(AVERAGEIF(Monthly_Bill_10.2[#This Row],"&lt;&gt;0"),0),"")</f>
        <v/>
      </c>
      <c r="G526" s="549" t="str">
        <f>IF(Data_10.2[[#This Row],[Meter_ID]]&lt;&gt;"",SUM(Usage_10.2[#This Row]),"")</f>
        <v/>
      </c>
      <c r="H526" s="549" t="str">
        <f>IF(Data_10.2[[#This Row],[Meter_ID]]&lt;&gt;"",IFERROR(AVERAGEIF(Usage_10.2[#This Row],"&lt;&gt;0"),0),"")</f>
        <v/>
      </c>
      <c r="I526" s="552">
        <f>SUM(Usage_10.2[[#This Row],[Jan_Usage]:[Apr_Usage]])+SUM(Usage_10.2[[#This Row],[Nov_Usage]:[Dec_Usage]])</f>
        <v>0</v>
      </c>
      <c r="J526" s="552">
        <f>SUM(Usage_10.2[[#This Row],[May_Usage]:[Oct_Usage]])</f>
        <v>0</v>
      </c>
      <c r="K526" s="552">
        <f>COUNTIF(Usage_10.2[[#This Row],[Jan_Usage]:[Apr_Usage]],"&gt;0")+COUNTIF(Usage_10.2[[#This Row],[Nov_Usage]:[Dec_Usage]],"&gt;0")</f>
        <v>0</v>
      </c>
      <c r="L526" s="552">
        <f>COUNTIF(Usage_10.2[[#This Row],[May_Usage]:[Oct_Usage]],"&gt;0")</f>
        <v>0</v>
      </c>
      <c r="M526" s="549" t="str">
        <f>IF(Data_10.2[[#This Row],[Meter_ID]:[Meter_ID]]&lt;&gt;"",INDEX(Inputs!$BB523:$BM523,,MATCH('Rate Data Calculations'!M$7,Inputs!$BB$4:$BM$4,0)),"")</f>
        <v/>
      </c>
      <c r="N526" s="549" t="str">
        <f>IF(Data_10.2[[#This Row],[Meter_ID]:[Meter_ID]]&lt;&gt;"",INDEX(Inputs!$BB523:$BM523,,MATCH('Rate Data Calculations'!N$7,Inputs!$BB$4:$BM$4,0)),"")</f>
        <v/>
      </c>
      <c r="O526" s="549" t="str">
        <f>IF(Data_10.2[[#This Row],[Meter_ID]:[Meter_ID]]&lt;&gt;"",INDEX(Inputs!$BB523:$BM523,,MATCH('Rate Data Calculations'!O$7,Inputs!$BB$4:$BM$4,0)),"")</f>
        <v/>
      </c>
      <c r="P526" s="549" t="str">
        <f>IF(Data_10.2[[#This Row],[Meter_ID]:[Meter_ID]]&lt;&gt;"",INDEX(Inputs!$BB523:$BM523,,MATCH('Rate Data Calculations'!P$7,Inputs!$BB$4:$BM$4,0)),"")</f>
        <v/>
      </c>
      <c r="Q526" s="549" t="str">
        <f>IF(Data_10.2[[#This Row],[Meter_ID]:[Meter_ID]]&lt;&gt;"",INDEX(Inputs!$BB523:$BM523,,MATCH('Rate Data Calculations'!Q$7,Inputs!$BB$4:$BM$4,0)),"")</f>
        <v/>
      </c>
      <c r="R526" s="549" t="str">
        <f>IF(Data_10.2[[#This Row],[Meter_ID]:[Meter_ID]]&lt;&gt;"",INDEX(Inputs!$BB523:$BM523,,MATCH('Rate Data Calculations'!R$7,Inputs!$BB$4:$BM$4,0)),"")</f>
        <v/>
      </c>
      <c r="S526" s="549" t="str">
        <f>IF(Data_10.2[[#This Row],[Meter_ID]:[Meter_ID]]&lt;&gt;"",INDEX(Inputs!$BB523:$BM523,,MATCH('Rate Data Calculations'!S$7,Inputs!$BB$4:$BM$4,0)),"")</f>
        <v/>
      </c>
      <c r="T526" s="549" t="str">
        <f>IF(Data_10.2[[#This Row],[Meter_ID]:[Meter_ID]]&lt;&gt;"",INDEX(Inputs!$BB523:$BM523,,MATCH('Rate Data Calculations'!T$7,Inputs!$BB$4:$BM$4,0)),"")</f>
        <v/>
      </c>
      <c r="U526" s="549" t="str">
        <f>IF(Data_10.2[[#This Row],[Meter_ID]:[Meter_ID]]&lt;&gt;"",INDEX(Inputs!$BB523:$BM523,,MATCH('Rate Data Calculations'!U$7,Inputs!$BB$4:$BM$4,0)),"")</f>
        <v/>
      </c>
      <c r="V526" s="549" t="str">
        <f>IF(Data_10.2[[#This Row],[Meter_ID]:[Meter_ID]]&lt;&gt;"",INDEX(Inputs!$BB523:$BM523,,MATCH('Rate Data Calculations'!V$7,Inputs!$BB$4:$BM$4,0)),"")</f>
        <v/>
      </c>
      <c r="W526" s="549" t="str">
        <f>IF(Data_10.2[[#This Row],[Meter_ID]:[Meter_ID]]&lt;&gt;"",INDEX(Inputs!$BB523:$BM523,,MATCH('Rate Data Calculations'!W$7,Inputs!$BB$4:$BM$4,0)),"")</f>
        <v/>
      </c>
      <c r="X526" s="549" t="str">
        <f>IF(Data_10.2[[#This Row],[Meter_ID]:[Meter_ID]]&lt;&gt;"",INDEX(Inputs!$BB523:$BM523,,MATCH('Rate Data Calculations'!X$7,Inputs!$BB$4:$BM$4,0)),"")</f>
        <v/>
      </c>
      <c r="Y5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6" s="549"/>
      <c r="ED526" s="549"/>
      <c r="EE526" s="549"/>
      <c r="EF526" s="549"/>
      <c r="EG526" s="549"/>
      <c r="EH526" s="549"/>
      <c r="EI526" s="549"/>
      <c r="EJ526" s="549"/>
      <c r="EK526" s="549"/>
      <c r="EL526" s="549"/>
      <c r="EM526" s="549"/>
      <c r="EN526" s="549"/>
      <c r="EO526" s="549"/>
    </row>
    <row r="527" spans="2:145" x14ac:dyDescent="0.25">
      <c r="B527" s="549" t="str">
        <f>IF(Inputs!BA524&lt;&gt;"",Inputs!BA524,"")</f>
        <v/>
      </c>
      <c r="C527" s="549" t="str">
        <f t="shared" si="18"/>
        <v/>
      </c>
      <c r="D527" s="550" t="str">
        <f>IF($B527&lt;&gt;"",Inputs!AZ524,"")</f>
        <v/>
      </c>
      <c r="E527" s="551" t="str">
        <f>IF(Data_10.2[[#This Row],[Meter_ID]]&lt;&gt;"",IFERROR(SUM(Monthly_Bill_10.2[#This Row]),0),"")</f>
        <v/>
      </c>
      <c r="F527" s="551" t="str">
        <f>IF(Data_10.2[[#This Row],[Meter_ID]]&lt;&gt;"",IFERROR(AVERAGEIF(Monthly_Bill_10.2[#This Row],"&lt;&gt;0"),0),"")</f>
        <v/>
      </c>
      <c r="G527" s="549" t="str">
        <f>IF(Data_10.2[[#This Row],[Meter_ID]]&lt;&gt;"",SUM(Usage_10.2[#This Row]),"")</f>
        <v/>
      </c>
      <c r="H527" s="549" t="str">
        <f>IF(Data_10.2[[#This Row],[Meter_ID]]&lt;&gt;"",IFERROR(AVERAGEIF(Usage_10.2[#This Row],"&lt;&gt;0"),0),"")</f>
        <v/>
      </c>
      <c r="I527" s="552">
        <f>SUM(Usage_10.2[[#This Row],[Jan_Usage]:[Apr_Usage]])+SUM(Usage_10.2[[#This Row],[Nov_Usage]:[Dec_Usage]])</f>
        <v>0</v>
      </c>
      <c r="J527" s="552">
        <f>SUM(Usage_10.2[[#This Row],[May_Usage]:[Oct_Usage]])</f>
        <v>0</v>
      </c>
      <c r="K527" s="552">
        <f>COUNTIF(Usage_10.2[[#This Row],[Jan_Usage]:[Apr_Usage]],"&gt;0")+COUNTIF(Usage_10.2[[#This Row],[Nov_Usage]:[Dec_Usage]],"&gt;0")</f>
        <v>0</v>
      </c>
      <c r="L527" s="552">
        <f>COUNTIF(Usage_10.2[[#This Row],[May_Usage]:[Oct_Usage]],"&gt;0")</f>
        <v>0</v>
      </c>
      <c r="M527" s="549" t="str">
        <f>IF(Data_10.2[[#This Row],[Meter_ID]:[Meter_ID]]&lt;&gt;"",INDEX(Inputs!$BB524:$BM524,,MATCH('Rate Data Calculations'!M$7,Inputs!$BB$4:$BM$4,0)),"")</f>
        <v/>
      </c>
      <c r="N527" s="549" t="str">
        <f>IF(Data_10.2[[#This Row],[Meter_ID]:[Meter_ID]]&lt;&gt;"",INDEX(Inputs!$BB524:$BM524,,MATCH('Rate Data Calculations'!N$7,Inputs!$BB$4:$BM$4,0)),"")</f>
        <v/>
      </c>
      <c r="O527" s="549" t="str">
        <f>IF(Data_10.2[[#This Row],[Meter_ID]:[Meter_ID]]&lt;&gt;"",INDEX(Inputs!$BB524:$BM524,,MATCH('Rate Data Calculations'!O$7,Inputs!$BB$4:$BM$4,0)),"")</f>
        <v/>
      </c>
      <c r="P527" s="549" t="str">
        <f>IF(Data_10.2[[#This Row],[Meter_ID]:[Meter_ID]]&lt;&gt;"",INDEX(Inputs!$BB524:$BM524,,MATCH('Rate Data Calculations'!P$7,Inputs!$BB$4:$BM$4,0)),"")</f>
        <v/>
      </c>
      <c r="Q527" s="549" t="str">
        <f>IF(Data_10.2[[#This Row],[Meter_ID]:[Meter_ID]]&lt;&gt;"",INDEX(Inputs!$BB524:$BM524,,MATCH('Rate Data Calculations'!Q$7,Inputs!$BB$4:$BM$4,0)),"")</f>
        <v/>
      </c>
      <c r="R527" s="549" t="str">
        <f>IF(Data_10.2[[#This Row],[Meter_ID]:[Meter_ID]]&lt;&gt;"",INDEX(Inputs!$BB524:$BM524,,MATCH('Rate Data Calculations'!R$7,Inputs!$BB$4:$BM$4,0)),"")</f>
        <v/>
      </c>
      <c r="S527" s="549" t="str">
        <f>IF(Data_10.2[[#This Row],[Meter_ID]:[Meter_ID]]&lt;&gt;"",INDEX(Inputs!$BB524:$BM524,,MATCH('Rate Data Calculations'!S$7,Inputs!$BB$4:$BM$4,0)),"")</f>
        <v/>
      </c>
      <c r="T527" s="549" t="str">
        <f>IF(Data_10.2[[#This Row],[Meter_ID]:[Meter_ID]]&lt;&gt;"",INDEX(Inputs!$BB524:$BM524,,MATCH('Rate Data Calculations'!T$7,Inputs!$BB$4:$BM$4,0)),"")</f>
        <v/>
      </c>
      <c r="U527" s="549" t="str">
        <f>IF(Data_10.2[[#This Row],[Meter_ID]:[Meter_ID]]&lt;&gt;"",INDEX(Inputs!$BB524:$BM524,,MATCH('Rate Data Calculations'!U$7,Inputs!$BB$4:$BM$4,0)),"")</f>
        <v/>
      </c>
      <c r="V527" s="549" t="str">
        <f>IF(Data_10.2[[#This Row],[Meter_ID]:[Meter_ID]]&lt;&gt;"",INDEX(Inputs!$BB524:$BM524,,MATCH('Rate Data Calculations'!V$7,Inputs!$BB$4:$BM$4,0)),"")</f>
        <v/>
      </c>
      <c r="W527" s="549" t="str">
        <f>IF(Data_10.2[[#This Row],[Meter_ID]:[Meter_ID]]&lt;&gt;"",INDEX(Inputs!$BB524:$BM524,,MATCH('Rate Data Calculations'!W$7,Inputs!$BB$4:$BM$4,0)),"")</f>
        <v/>
      </c>
      <c r="X527" s="549" t="str">
        <f>IF(Data_10.2[[#This Row],[Meter_ID]:[Meter_ID]]&lt;&gt;"",INDEX(Inputs!$BB524:$BM524,,MATCH('Rate Data Calculations'!X$7,Inputs!$BB$4:$BM$4,0)),"")</f>
        <v/>
      </c>
      <c r="Y5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7" s="549"/>
      <c r="ED527" s="549"/>
      <c r="EE527" s="549"/>
      <c r="EF527" s="549"/>
      <c r="EG527" s="549"/>
      <c r="EH527" s="549"/>
      <c r="EI527" s="549"/>
      <c r="EJ527" s="549"/>
      <c r="EK527" s="549"/>
      <c r="EL527" s="549"/>
      <c r="EM527" s="549"/>
      <c r="EN527" s="549"/>
      <c r="EO527" s="549"/>
    </row>
    <row r="528" spans="2:145" x14ac:dyDescent="0.25">
      <c r="B528" s="549" t="str">
        <f>IF(Inputs!BA525&lt;&gt;"",Inputs!BA525,"")</f>
        <v/>
      </c>
      <c r="C528" s="549" t="str">
        <f t="shared" si="18"/>
        <v/>
      </c>
      <c r="D528" s="550" t="str">
        <f>IF($B528&lt;&gt;"",Inputs!AZ525,"")</f>
        <v/>
      </c>
      <c r="E528" s="551" t="str">
        <f>IF(Data_10.2[[#This Row],[Meter_ID]]&lt;&gt;"",IFERROR(SUM(Monthly_Bill_10.2[#This Row]),0),"")</f>
        <v/>
      </c>
      <c r="F528" s="551" t="str">
        <f>IF(Data_10.2[[#This Row],[Meter_ID]]&lt;&gt;"",IFERROR(AVERAGEIF(Monthly_Bill_10.2[#This Row],"&lt;&gt;0"),0),"")</f>
        <v/>
      </c>
      <c r="G528" s="549" t="str">
        <f>IF(Data_10.2[[#This Row],[Meter_ID]]&lt;&gt;"",SUM(Usage_10.2[#This Row]),"")</f>
        <v/>
      </c>
      <c r="H528" s="549" t="str">
        <f>IF(Data_10.2[[#This Row],[Meter_ID]]&lt;&gt;"",IFERROR(AVERAGEIF(Usage_10.2[#This Row],"&lt;&gt;0"),0),"")</f>
        <v/>
      </c>
      <c r="I528" s="552">
        <f>SUM(Usage_10.2[[#This Row],[Jan_Usage]:[Apr_Usage]])+SUM(Usage_10.2[[#This Row],[Nov_Usage]:[Dec_Usage]])</f>
        <v>0</v>
      </c>
      <c r="J528" s="552">
        <f>SUM(Usage_10.2[[#This Row],[May_Usage]:[Oct_Usage]])</f>
        <v>0</v>
      </c>
      <c r="K528" s="552">
        <f>COUNTIF(Usage_10.2[[#This Row],[Jan_Usage]:[Apr_Usage]],"&gt;0")+COUNTIF(Usage_10.2[[#This Row],[Nov_Usage]:[Dec_Usage]],"&gt;0")</f>
        <v>0</v>
      </c>
      <c r="L528" s="552">
        <f>COUNTIF(Usage_10.2[[#This Row],[May_Usage]:[Oct_Usage]],"&gt;0")</f>
        <v>0</v>
      </c>
      <c r="M528" s="549" t="str">
        <f>IF(Data_10.2[[#This Row],[Meter_ID]:[Meter_ID]]&lt;&gt;"",INDEX(Inputs!$BB525:$BM525,,MATCH('Rate Data Calculations'!M$7,Inputs!$BB$4:$BM$4,0)),"")</f>
        <v/>
      </c>
      <c r="N528" s="549" t="str">
        <f>IF(Data_10.2[[#This Row],[Meter_ID]:[Meter_ID]]&lt;&gt;"",INDEX(Inputs!$BB525:$BM525,,MATCH('Rate Data Calculations'!N$7,Inputs!$BB$4:$BM$4,0)),"")</f>
        <v/>
      </c>
      <c r="O528" s="549" t="str">
        <f>IF(Data_10.2[[#This Row],[Meter_ID]:[Meter_ID]]&lt;&gt;"",INDEX(Inputs!$BB525:$BM525,,MATCH('Rate Data Calculations'!O$7,Inputs!$BB$4:$BM$4,0)),"")</f>
        <v/>
      </c>
      <c r="P528" s="549" t="str">
        <f>IF(Data_10.2[[#This Row],[Meter_ID]:[Meter_ID]]&lt;&gt;"",INDEX(Inputs!$BB525:$BM525,,MATCH('Rate Data Calculations'!P$7,Inputs!$BB$4:$BM$4,0)),"")</f>
        <v/>
      </c>
      <c r="Q528" s="549" t="str">
        <f>IF(Data_10.2[[#This Row],[Meter_ID]:[Meter_ID]]&lt;&gt;"",INDEX(Inputs!$BB525:$BM525,,MATCH('Rate Data Calculations'!Q$7,Inputs!$BB$4:$BM$4,0)),"")</f>
        <v/>
      </c>
      <c r="R528" s="549" t="str">
        <f>IF(Data_10.2[[#This Row],[Meter_ID]:[Meter_ID]]&lt;&gt;"",INDEX(Inputs!$BB525:$BM525,,MATCH('Rate Data Calculations'!R$7,Inputs!$BB$4:$BM$4,0)),"")</f>
        <v/>
      </c>
      <c r="S528" s="549" t="str">
        <f>IF(Data_10.2[[#This Row],[Meter_ID]:[Meter_ID]]&lt;&gt;"",INDEX(Inputs!$BB525:$BM525,,MATCH('Rate Data Calculations'!S$7,Inputs!$BB$4:$BM$4,0)),"")</f>
        <v/>
      </c>
      <c r="T528" s="549" t="str">
        <f>IF(Data_10.2[[#This Row],[Meter_ID]:[Meter_ID]]&lt;&gt;"",INDEX(Inputs!$BB525:$BM525,,MATCH('Rate Data Calculations'!T$7,Inputs!$BB$4:$BM$4,0)),"")</f>
        <v/>
      </c>
      <c r="U528" s="549" t="str">
        <f>IF(Data_10.2[[#This Row],[Meter_ID]:[Meter_ID]]&lt;&gt;"",INDEX(Inputs!$BB525:$BM525,,MATCH('Rate Data Calculations'!U$7,Inputs!$BB$4:$BM$4,0)),"")</f>
        <v/>
      </c>
      <c r="V528" s="549" t="str">
        <f>IF(Data_10.2[[#This Row],[Meter_ID]:[Meter_ID]]&lt;&gt;"",INDEX(Inputs!$BB525:$BM525,,MATCH('Rate Data Calculations'!V$7,Inputs!$BB$4:$BM$4,0)),"")</f>
        <v/>
      </c>
      <c r="W528" s="549" t="str">
        <f>IF(Data_10.2[[#This Row],[Meter_ID]:[Meter_ID]]&lt;&gt;"",INDEX(Inputs!$BB525:$BM525,,MATCH('Rate Data Calculations'!W$7,Inputs!$BB$4:$BM$4,0)),"")</f>
        <v/>
      </c>
      <c r="X528" s="549" t="str">
        <f>IF(Data_10.2[[#This Row],[Meter_ID]:[Meter_ID]]&lt;&gt;"",INDEX(Inputs!$BB525:$BM525,,MATCH('Rate Data Calculations'!X$7,Inputs!$BB$4:$BM$4,0)),"")</f>
        <v/>
      </c>
      <c r="Y5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8" s="549"/>
      <c r="ED528" s="549"/>
      <c r="EE528" s="549"/>
      <c r="EF528" s="549"/>
      <c r="EG528" s="549"/>
      <c r="EH528" s="549"/>
      <c r="EI528" s="549"/>
      <c r="EJ528" s="549"/>
      <c r="EK528" s="549"/>
      <c r="EL528" s="549"/>
      <c r="EM528" s="549"/>
      <c r="EN528" s="549"/>
      <c r="EO528" s="549"/>
    </row>
    <row r="529" spans="2:145" x14ac:dyDescent="0.25">
      <c r="B529" s="549" t="str">
        <f>IF(Inputs!BA526&lt;&gt;"",Inputs!BA526,"")</f>
        <v/>
      </c>
      <c r="C529" s="549" t="str">
        <f t="shared" si="18"/>
        <v/>
      </c>
      <c r="D529" s="550" t="str">
        <f>IF($B529&lt;&gt;"",Inputs!AZ526,"")</f>
        <v/>
      </c>
      <c r="E529" s="551" t="str">
        <f>IF(Data_10.2[[#This Row],[Meter_ID]]&lt;&gt;"",IFERROR(SUM(Monthly_Bill_10.2[#This Row]),0),"")</f>
        <v/>
      </c>
      <c r="F529" s="551" t="str">
        <f>IF(Data_10.2[[#This Row],[Meter_ID]]&lt;&gt;"",IFERROR(AVERAGEIF(Monthly_Bill_10.2[#This Row],"&lt;&gt;0"),0),"")</f>
        <v/>
      </c>
      <c r="G529" s="549" t="str">
        <f>IF(Data_10.2[[#This Row],[Meter_ID]]&lt;&gt;"",SUM(Usage_10.2[#This Row]),"")</f>
        <v/>
      </c>
      <c r="H529" s="549" t="str">
        <f>IF(Data_10.2[[#This Row],[Meter_ID]]&lt;&gt;"",IFERROR(AVERAGEIF(Usage_10.2[#This Row],"&lt;&gt;0"),0),"")</f>
        <v/>
      </c>
      <c r="I529" s="552">
        <f>SUM(Usage_10.2[[#This Row],[Jan_Usage]:[Apr_Usage]])+SUM(Usage_10.2[[#This Row],[Nov_Usage]:[Dec_Usage]])</f>
        <v>0</v>
      </c>
      <c r="J529" s="552">
        <f>SUM(Usage_10.2[[#This Row],[May_Usage]:[Oct_Usage]])</f>
        <v>0</v>
      </c>
      <c r="K529" s="552">
        <f>COUNTIF(Usage_10.2[[#This Row],[Jan_Usage]:[Apr_Usage]],"&gt;0")+COUNTIF(Usage_10.2[[#This Row],[Nov_Usage]:[Dec_Usage]],"&gt;0")</f>
        <v>0</v>
      </c>
      <c r="L529" s="552">
        <f>COUNTIF(Usage_10.2[[#This Row],[May_Usage]:[Oct_Usage]],"&gt;0")</f>
        <v>0</v>
      </c>
      <c r="M529" s="549" t="str">
        <f>IF(Data_10.2[[#This Row],[Meter_ID]:[Meter_ID]]&lt;&gt;"",INDEX(Inputs!$BB526:$BM526,,MATCH('Rate Data Calculations'!M$7,Inputs!$BB$4:$BM$4,0)),"")</f>
        <v/>
      </c>
      <c r="N529" s="549" t="str">
        <f>IF(Data_10.2[[#This Row],[Meter_ID]:[Meter_ID]]&lt;&gt;"",INDEX(Inputs!$BB526:$BM526,,MATCH('Rate Data Calculations'!N$7,Inputs!$BB$4:$BM$4,0)),"")</f>
        <v/>
      </c>
      <c r="O529" s="549" t="str">
        <f>IF(Data_10.2[[#This Row],[Meter_ID]:[Meter_ID]]&lt;&gt;"",INDEX(Inputs!$BB526:$BM526,,MATCH('Rate Data Calculations'!O$7,Inputs!$BB$4:$BM$4,0)),"")</f>
        <v/>
      </c>
      <c r="P529" s="549" t="str">
        <f>IF(Data_10.2[[#This Row],[Meter_ID]:[Meter_ID]]&lt;&gt;"",INDEX(Inputs!$BB526:$BM526,,MATCH('Rate Data Calculations'!P$7,Inputs!$BB$4:$BM$4,0)),"")</f>
        <v/>
      </c>
      <c r="Q529" s="549" t="str">
        <f>IF(Data_10.2[[#This Row],[Meter_ID]:[Meter_ID]]&lt;&gt;"",INDEX(Inputs!$BB526:$BM526,,MATCH('Rate Data Calculations'!Q$7,Inputs!$BB$4:$BM$4,0)),"")</f>
        <v/>
      </c>
      <c r="R529" s="549" t="str">
        <f>IF(Data_10.2[[#This Row],[Meter_ID]:[Meter_ID]]&lt;&gt;"",INDEX(Inputs!$BB526:$BM526,,MATCH('Rate Data Calculations'!R$7,Inputs!$BB$4:$BM$4,0)),"")</f>
        <v/>
      </c>
      <c r="S529" s="549" t="str">
        <f>IF(Data_10.2[[#This Row],[Meter_ID]:[Meter_ID]]&lt;&gt;"",INDEX(Inputs!$BB526:$BM526,,MATCH('Rate Data Calculations'!S$7,Inputs!$BB$4:$BM$4,0)),"")</f>
        <v/>
      </c>
      <c r="T529" s="549" t="str">
        <f>IF(Data_10.2[[#This Row],[Meter_ID]:[Meter_ID]]&lt;&gt;"",INDEX(Inputs!$BB526:$BM526,,MATCH('Rate Data Calculations'!T$7,Inputs!$BB$4:$BM$4,0)),"")</f>
        <v/>
      </c>
      <c r="U529" s="549" t="str">
        <f>IF(Data_10.2[[#This Row],[Meter_ID]:[Meter_ID]]&lt;&gt;"",INDEX(Inputs!$BB526:$BM526,,MATCH('Rate Data Calculations'!U$7,Inputs!$BB$4:$BM$4,0)),"")</f>
        <v/>
      </c>
      <c r="V529" s="549" t="str">
        <f>IF(Data_10.2[[#This Row],[Meter_ID]:[Meter_ID]]&lt;&gt;"",INDEX(Inputs!$BB526:$BM526,,MATCH('Rate Data Calculations'!V$7,Inputs!$BB$4:$BM$4,0)),"")</f>
        <v/>
      </c>
      <c r="W529" s="549" t="str">
        <f>IF(Data_10.2[[#This Row],[Meter_ID]:[Meter_ID]]&lt;&gt;"",INDEX(Inputs!$BB526:$BM526,,MATCH('Rate Data Calculations'!W$7,Inputs!$BB$4:$BM$4,0)),"")</f>
        <v/>
      </c>
      <c r="X529" s="549" t="str">
        <f>IF(Data_10.2[[#This Row],[Meter_ID]:[Meter_ID]]&lt;&gt;"",INDEX(Inputs!$BB526:$BM526,,MATCH('Rate Data Calculations'!X$7,Inputs!$BB$4:$BM$4,0)),"")</f>
        <v/>
      </c>
      <c r="Y5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9" s="549"/>
      <c r="ED529" s="549"/>
      <c r="EE529" s="549"/>
      <c r="EF529" s="549"/>
      <c r="EG529" s="549"/>
      <c r="EH529" s="549"/>
      <c r="EI529" s="549"/>
      <c r="EJ529" s="549"/>
      <c r="EK529" s="549"/>
      <c r="EL529" s="549"/>
      <c r="EM529" s="549"/>
      <c r="EN529" s="549"/>
      <c r="EO529" s="549"/>
    </row>
    <row r="530" spans="2:145" x14ac:dyDescent="0.25">
      <c r="B530" s="549" t="str">
        <f>IF(Inputs!BA527&lt;&gt;"",Inputs!BA527,"")</f>
        <v/>
      </c>
      <c r="C530" s="549" t="str">
        <f t="shared" si="18"/>
        <v/>
      </c>
      <c r="D530" s="550" t="str">
        <f>IF($B530&lt;&gt;"",Inputs!AZ527,"")</f>
        <v/>
      </c>
      <c r="E530" s="551" t="str">
        <f>IF(Data_10.2[[#This Row],[Meter_ID]]&lt;&gt;"",IFERROR(SUM(Monthly_Bill_10.2[#This Row]),0),"")</f>
        <v/>
      </c>
      <c r="F530" s="551" t="str">
        <f>IF(Data_10.2[[#This Row],[Meter_ID]]&lt;&gt;"",IFERROR(AVERAGEIF(Monthly_Bill_10.2[#This Row],"&lt;&gt;0"),0),"")</f>
        <v/>
      </c>
      <c r="G530" s="549" t="str">
        <f>IF(Data_10.2[[#This Row],[Meter_ID]]&lt;&gt;"",SUM(Usage_10.2[#This Row]),"")</f>
        <v/>
      </c>
      <c r="H530" s="549" t="str">
        <f>IF(Data_10.2[[#This Row],[Meter_ID]]&lt;&gt;"",IFERROR(AVERAGEIF(Usage_10.2[#This Row],"&lt;&gt;0"),0),"")</f>
        <v/>
      </c>
      <c r="I530" s="552">
        <f>SUM(Usage_10.2[[#This Row],[Jan_Usage]:[Apr_Usage]])+SUM(Usage_10.2[[#This Row],[Nov_Usage]:[Dec_Usage]])</f>
        <v>0</v>
      </c>
      <c r="J530" s="552">
        <f>SUM(Usage_10.2[[#This Row],[May_Usage]:[Oct_Usage]])</f>
        <v>0</v>
      </c>
      <c r="K530" s="552">
        <f>COUNTIF(Usage_10.2[[#This Row],[Jan_Usage]:[Apr_Usage]],"&gt;0")+COUNTIF(Usage_10.2[[#This Row],[Nov_Usage]:[Dec_Usage]],"&gt;0")</f>
        <v>0</v>
      </c>
      <c r="L530" s="552">
        <f>COUNTIF(Usage_10.2[[#This Row],[May_Usage]:[Oct_Usage]],"&gt;0")</f>
        <v>0</v>
      </c>
      <c r="M530" s="549" t="str">
        <f>IF(Data_10.2[[#This Row],[Meter_ID]:[Meter_ID]]&lt;&gt;"",INDEX(Inputs!$BB527:$BM527,,MATCH('Rate Data Calculations'!M$7,Inputs!$BB$4:$BM$4,0)),"")</f>
        <v/>
      </c>
      <c r="N530" s="549" t="str">
        <f>IF(Data_10.2[[#This Row],[Meter_ID]:[Meter_ID]]&lt;&gt;"",INDEX(Inputs!$BB527:$BM527,,MATCH('Rate Data Calculations'!N$7,Inputs!$BB$4:$BM$4,0)),"")</f>
        <v/>
      </c>
      <c r="O530" s="549" t="str">
        <f>IF(Data_10.2[[#This Row],[Meter_ID]:[Meter_ID]]&lt;&gt;"",INDEX(Inputs!$BB527:$BM527,,MATCH('Rate Data Calculations'!O$7,Inputs!$BB$4:$BM$4,0)),"")</f>
        <v/>
      </c>
      <c r="P530" s="549" t="str">
        <f>IF(Data_10.2[[#This Row],[Meter_ID]:[Meter_ID]]&lt;&gt;"",INDEX(Inputs!$BB527:$BM527,,MATCH('Rate Data Calculations'!P$7,Inputs!$BB$4:$BM$4,0)),"")</f>
        <v/>
      </c>
      <c r="Q530" s="549" t="str">
        <f>IF(Data_10.2[[#This Row],[Meter_ID]:[Meter_ID]]&lt;&gt;"",INDEX(Inputs!$BB527:$BM527,,MATCH('Rate Data Calculations'!Q$7,Inputs!$BB$4:$BM$4,0)),"")</f>
        <v/>
      </c>
      <c r="R530" s="549" t="str">
        <f>IF(Data_10.2[[#This Row],[Meter_ID]:[Meter_ID]]&lt;&gt;"",INDEX(Inputs!$BB527:$BM527,,MATCH('Rate Data Calculations'!R$7,Inputs!$BB$4:$BM$4,0)),"")</f>
        <v/>
      </c>
      <c r="S530" s="549" t="str">
        <f>IF(Data_10.2[[#This Row],[Meter_ID]:[Meter_ID]]&lt;&gt;"",INDEX(Inputs!$BB527:$BM527,,MATCH('Rate Data Calculations'!S$7,Inputs!$BB$4:$BM$4,0)),"")</f>
        <v/>
      </c>
      <c r="T530" s="549" t="str">
        <f>IF(Data_10.2[[#This Row],[Meter_ID]:[Meter_ID]]&lt;&gt;"",INDEX(Inputs!$BB527:$BM527,,MATCH('Rate Data Calculations'!T$7,Inputs!$BB$4:$BM$4,0)),"")</f>
        <v/>
      </c>
      <c r="U530" s="549" t="str">
        <f>IF(Data_10.2[[#This Row],[Meter_ID]:[Meter_ID]]&lt;&gt;"",INDEX(Inputs!$BB527:$BM527,,MATCH('Rate Data Calculations'!U$7,Inputs!$BB$4:$BM$4,0)),"")</f>
        <v/>
      </c>
      <c r="V530" s="549" t="str">
        <f>IF(Data_10.2[[#This Row],[Meter_ID]:[Meter_ID]]&lt;&gt;"",INDEX(Inputs!$BB527:$BM527,,MATCH('Rate Data Calculations'!V$7,Inputs!$BB$4:$BM$4,0)),"")</f>
        <v/>
      </c>
      <c r="W530" s="549" t="str">
        <f>IF(Data_10.2[[#This Row],[Meter_ID]:[Meter_ID]]&lt;&gt;"",INDEX(Inputs!$BB527:$BM527,,MATCH('Rate Data Calculations'!W$7,Inputs!$BB$4:$BM$4,0)),"")</f>
        <v/>
      </c>
      <c r="X530" s="549" t="str">
        <f>IF(Data_10.2[[#This Row],[Meter_ID]:[Meter_ID]]&lt;&gt;"",INDEX(Inputs!$BB527:$BM527,,MATCH('Rate Data Calculations'!X$7,Inputs!$BB$4:$BM$4,0)),"")</f>
        <v/>
      </c>
      <c r="Y5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0" s="549"/>
      <c r="ED530" s="549"/>
      <c r="EE530" s="549"/>
      <c r="EF530" s="549"/>
      <c r="EG530" s="549"/>
      <c r="EH530" s="549"/>
      <c r="EI530" s="549"/>
      <c r="EJ530" s="549"/>
      <c r="EK530" s="549"/>
      <c r="EL530" s="549"/>
      <c r="EM530" s="549"/>
      <c r="EN530" s="549"/>
      <c r="EO530" s="549"/>
    </row>
    <row r="531" spans="2:145" x14ac:dyDescent="0.25">
      <c r="B531" s="549" t="str">
        <f>IF(Inputs!BA528&lt;&gt;"",Inputs!BA528,"")</f>
        <v/>
      </c>
      <c r="C531" s="549" t="str">
        <f t="shared" si="18"/>
        <v/>
      </c>
      <c r="D531" s="550" t="str">
        <f>IF($B531&lt;&gt;"",Inputs!AZ528,"")</f>
        <v/>
      </c>
      <c r="E531" s="551" t="str">
        <f>IF(Data_10.2[[#This Row],[Meter_ID]]&lt;&gt;"",IFERROR(SUM(Monthly_Bill_10.2[#This Row]),0),"")</f>
        <v/>
      </c>
      <c r="F531" s="551" t="str">
        <f>IF(Data_10.2[[#This Row],[Meter_ID]]&lt;&gt;"",IFERROR(AVERAGEIF(Monthly_Bill_10.2[#This Row],"&lt;&gt;0"),0),"")</f>
        <v/>
      </c>
      <c r="G531" s="549" t="str">
        <f>IF(Data_10.2[[#This Row],[Meter_ID]]&lt;&gt;"",SUM(Usage_10.2[#This Row]),"")</f>
        <v/>
      </c>
      <c r="H531" s="549" t="str">
        <f>IF(Data_10.2[[#This Row],[Meter_ID]]&lt;&gt;"",IFERROR(AVERAGEIF(Usage_10.2[#This Row],"&lt;&gt;0"),0),"")</f>
        <v/>
      </c>
      <c r="I531" s="552">
        <f>SUM(Usage_10.2[[#This Row],[Jan_Usage]:[Apr_Usage]])+SUM(Usage_10.2[[#This Row],[Nov_Usage]:[Dec_Usage]])</f>
        <v>0</v>
      </c>
      <c r="J531" s="552">
        <f>SUM(Usage_10.2[[#This Row],[May_Usage]:[Oct_Usage]])</f>
        <v>0</v>
      </c>
      <c r="K531" s="552">
        <f>COUNTIF(Usage_10.2[[#This Row],[Jan_Usage]:[Apr_Usage]],"&gt;0")+COUNTIF(Usage_10.2[[#This Row],[Nov_Usage]:[Dec_Usage]],"&gt;0")</f>
        <v>0</v>
      </c>
      <c r="L531" s="552">
        <f>COUNTIF(Usage_10.2[[#This Row],[May_Usage]:[Oct_Usage]],"&gt;0")</f>
        <v>0</v>
      </c>
      <c r="M531" s="549" t="str">
        <f>IF(Data_10.2[[#This Row],[Meter_ID]:[Meter_ID]]&lt;&gt;"",INDEX(Inputs!$BB528:$BM528,,MATCH('Rate Data Calculations'!M$7,Inputs!$BB$4:$BM$4,0)),"")</f>
        <v/>
      </c>
      <c r="N531" s="549" t="str">
        <f>IF(Data_10.2[[#This Row],[Meter_ID]:[Meter_ID]]&lt;&gt;"",INDEX(Inputs!$BB528:$BM528,,MATCH('Rate Data Calculations'!N$7,Inputs!$BB$4:$BM$4,0)),"")</f>
        <v/>
      </c>
      <c r="O531" s="549" t="str">
        <f>IF(Data_10.2[[#This Row],[Meter_ID]:[Meter_ID]]&lt;&gt;"",INDEX(Inputs!$BB528:$BM528,,MATCH('Rate Data Calculations'!O$7,Inputs!$BB$4:$BM$4,0)),"")</f>
        <v/>
      </c>
      <c r="P531" s="549" t="str">
        <f>IF(Data_10.2[[#This Row],[Meter_ID]:[Meter_ID]]&lt;&gt;"",INDEX(Inputs!$BB528:$BM528,,MATCH('Rate Data Calculations'!P$7,Inputs!$BB$4:$BM$4,0)),"")</f>
        <v/>
      </c>
      <c r="Q531" s="549" t="str">
        <f>IF(Data_10.2[[#This Row],[Meter_ID]:[Meter_ID]]&lt;&gt;"",INDEX(Inputs!$BB528:$BM528,,MATCH('Rate Data Calculations'!Q$7,Inputs!$BB$4:$BM$4,0)),"")</f>
        <v/>
      </c>
      <c r="R531" s="549" t="str">
        <f>IF(Data_10.2[[#This Row],[Meter_ID]:[Meter_ID]]&lt;&gt;"",INDEX(Inputs!$BB528:$BM528,,MATCH('Rate Data Calculations'!R$7,Inputs!$BB$4:$BM$4,0)),"")</f>
        <v/>
      </c>
      <c r="S531" s="549" t="str">
        <f>IF(Data_10.2[[#This Row],[Meter_ID]:[Meter_ID]]&lt;&gt;"",INDEX(Inputs!$BB528:$BM528,,MATCH('Rate Data Calculations'!S$7,Inputs!$BB$4:$BM$4,0)),"")</f>
        <v/>
      </c>
      <c r="T531" s="549" t="str">
        <f>IF(Data_10.2[[#This Row],[Meter_ID]:[Meter_ID]]&lt;&gt;"",INDEX(Inputs!$BB528:$BM528,,MATCH('Rate Data Calculations'!T$7,Inputs!$BB$4:$BM$4,0)),"")</f>
        <v/>
      </c>
      <c r="U531" s="549" t="str">
        <f>IF(Data_10.2[[#This Row],[Meter_ID]:[Meter_ID]]&lt;&gt;"",INDEX(Inputs!$BB528:$BM528,,MATCH('Rate Data Calculations'!U$7,Inputs!$BB$4:$BM$4,0)),"")</f>
        <v/>
      </c>
      <c r="V531" s="549" t="str">
        <f>IF(Data_10.2[[#This Row],[Meter_ID]:[Meter_ID]]&lt;&gt;"",INDEX(Inputs!$BB528:$BM528,,MATCH('Rate Data Calculations'!V$7,Inputs!$BB$4:$BM$4,0)),"")</f>
        <v/>
      </c>
      <c r="W531" s="549" t="str">
        <f>IF(Data_10.2[[#This Row],[Meter_ID]:[Meter_ID]]&lt;&gt;"",INDEX(Inputs!$BB528:$BM528,,MATCH('Rate Data Calculations'!W$7,Inputs!$BB$4:$BM$4,0)),"")</f>
        <v/>
      </c>
      <c r="X531" s="549" t="str">
        <f>IF(Data_10.2[[#This Row],[Meter_ID]:[Meter_ID]]&lt;&gt;"",INDEX(Inputs!$BB528:$BM528,,MATCH('Rate Data Calculations'!X$7,Inputs!$BB$4:$BM$4,0)),"")</f>
        <v/>
      </c>
      <c r="Y5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1" s="549"/>
      <c r="ED531" s="549"/>
      <c r="EE531" s="549"/>
      <c r="EF531" s="549"/>
      <c r="EG531" s="549"/>
      <c r="EH531" s="549"/>
      <c r="EI531" s="549"/>
      <c r="EJ531" s="549"/>
      <c r="EK531" s="549"/>
      <c r="EL531" s="549"/>
      <c r="EM531" s="549"/>
      <c r="EN531" s="549"/>
      <c r="EO531" s="549"/>
    </row>
    <row r="532" spans="2:145" x14ac:dyDescent="0.25">
      <c r="B532" s="549" t="str">
        <f>IF(Inputs!BA529&lt;&gt;"",Inputs!BA529,"")</f>
        <v/>
      </c>
      <c r="C532" s="549" t="str">
        <f t="shared" si="18"/>
        <v/>
      </c>
      <c r="D532" s="550" t="str">
        <f>IF($B532&lt;&gt;"",Inputs!AZ529,"")</f>
        <v/>
      </c>
      <c r="E532" s="551" t="str">
        <f>IF(Data_10.2[[#This Row],[Meter_ID]]&lt;&gt;"",IFERROR(SUM(Monthly_Bill_10.2[#This Row]),0),"")</f>
        <v/>
      </c>
      <c r="F532" s="551" t="str">
        <f>IF(Data_10.2[[#This Row],[Meter_ID]]&lt;&gt;"",IFERROR(AVERAGEIF(Monthly_Bill_10.2[#This Row],"&lt;&gt;0"),0),"")</f>
        <v/>
      </c>
      <c r="G532" s="549" t="str">
        <f>IF(Data_10.2[[#This Row],[Meter_ID]]&lt;&gt;"",SUM(Usage_10.2[#This Row]),"")</f>
        <v/>
      </c>
      <c r="H532" s="549" t="str">
        <f>IF(Data_10.2[[#This Row],[Meter_ID]]&lt;&gt;"",IFERROR(AVERAGEIF(Usage_10.2[#This Row],"&lt;&gt;0"),0),"")</f>
        <v/>
      </c>
      <c r="I532" s="552">
        <f>SUM(Usage_10.2[[#This Row],[Jan_Usage]:[Apr_Usage]])+SUM(Usage_10.2[[#This Row],[Nov_Usage]:[Dec_Usage]])</f>
        <v>0</v>
      </c>
      <c r="J532" s="552">
        <f>SUM(Usage_10.2[[#This Row],[May_Usage]:[Oct_Usage]])</f>
        <v>0</v>
      </c>
      <c r="K532" s="552">
        <f>COUNTIF(Usage_10.2[[#This Row],[Jan_Usage]:[Apr_Usage]],"&gt;0")+COUNTIF(Usage_10.2[[#This Row],[Nov_Usage]:[Dec_Usage]],"&gt;0")</f>
        <v>0</v>
      </c>
      <c r="L532" s="552">
        <f>COUNTIF(Usage_10.2[[#This Row],[May_Usage]:[Oct_Usage]],"&gt;0")</f>
        <v>0</v>
      </c>
      <c r="M532" s="549" t="str">
        <f>IF(Data_10.2[[#This Row],[Meter_ID]:[Meter_ID]]&lt;&gt;"",INDEX(Inputs!$BB529:$BM529,,MATCH('Rate Data Calculations'!M$7,Inputs!$BB$4:$BM$4,0)),"")</f>
        <v/>
      </c>
      <c r="N532" s="549" t="str">
        <f>IF(Data_10.2[[#This Row],[Meter_ID]:[Meter_ID]]&lt;&gt;"",INDEX(Inputs!$BB529:$BM529,,MATCH('Rate Data Calculations'!N$7,Inputs!$BB$4:$BM$4,0)),"")</f>
        <v/>
      </c>
      <c r="O532" s="549" t="str">
        <f>IF(Data_10.2[[#This Row],[Meter_ID]:[Meter_ID]]&lt;&gt;"",INDEX(Inputs!$BB529:$BM529,,MATCH('Rate Data Calculations'!O$7,Inputs!$BB$4:$BM$4,0)),"")</f>
        <v/>
      </c>
      <c r="P532" s="549" t="str">
        <f>IF(Data_10.2[[#This Row],[Meter_ID]:[Meter_ID]]&lt;&gt;"",INDEX(Inputs!$BB529:$BM529,,MATCH('Rate Data Calculations'!P$7,Inputs!$BB$4:$BM$4,0)),"")</f>
        <v/>
      </c>
      <c r="Q532" s="549" t="str">
        <f>IF(Data_10.2[[#This Row],[Meter_ID]:[Meter_ID]]&lt;&gt;"",INDEX(Inputs!$BB529:$BM529,,MATCH('Rate Data Calculations'!Q$7,Inputs!$BB$4:$BM$4,0)),"")</f>
        <v/>
      </c>
      <c r="R532" s="549" t="str">
        <f>IF(Data_10.2[[#This Row],[Meter_ID]:[Meter_ID]]&lt;&gt;"",INDEX(Inputs!$BB529:$BM529,,MATCH('Rate Data Calculations'!R$7,Inputs!$BB$4:$BM$4,0)),"")</f>
        <v/>
      </c>
      <c r="S532" s="549" t="str">
        <f>IF(Data_10.2[[#This Row],[Meter_ID]:[Meter_ID]]&lt;&gt;"",INDEX(Inputs!$BB529:$BM529,,MATCH('Rate Data Calculations'!S$7,Inputs!$BB$4:$BM$4,0)),"")</f>
        <v/>
      </c>
      <c r="T532" s="549" t="str">
        <f>IF(Data_10.2[[#This Row],[Meter_ID]:[Meter_ID]]&lt;&gt;"",INDEX(Inputs!$BB529:$BM529,,MATCH('Rate Data Calculations'!T$7,Inputs!$BB$4:$BM$4,0)),"")</f>
        <v/>
      </c>
      <c r="U532" s="549" t="str">
        <f>IF(Data_10.2[[#This Row],[Meter_ID]:[Meter_ID]]&lt;&gt;"",INDEX(Inputs!$BB529:$BM529,,MATCH('Rate Data Calculations'!U$7,Inputs!$BB$4:$BM$4,0)),"")</f>
        <v/>
      </c>
      <c r="V532" s="549" t="str">
        <f>IF(Data_10.2[[#This Row],[Meter_ID]:[Meter_ID]]&lt;&gt;"",INDEX(Inputs!$BB529:$BM529,,MATCH('Rate Data Calculations'!V$7,Inputs!$BB$4:$BM$4,0)),"")</f>
        <v/>
      </c>
      <c r="W532" s="549" t="str">
        <f>IF(Data_10.2[[#This Row],[Meter_ID]:[Meter_ID]]&lt;&gt;"",INDEX(Inputs!$BB529:$BM529,,MATCH('Rate Data Calculations'!W$7,Inputs!$BB$4:$BM$4,0)),"")</f>
        <v/>
      </c>
      <c r="X532" s="549" t="str">
        <f>IF(Data_10.2[[#This Row],[Meter_ID]:[Meter_ID]]&lt;&gt;"",INDEX(Inputs!$BB529:$BM529,,MATCH('Rate Data Calculations'!X$7,Inputs!$BB$4:$BM$4,0)),"")</f>
        <v/>
      </c>
      <c r="Y5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2" s="549"/>
      <c r="ED532" s="549"/>
      <c r="EE532" s="549"/>
      <c r="EF532" s="549"/>
      <c r="EG532" s="549"/>
      <c r="EH532" s="549"/>
      <c r="EI532" s="549"/>
      <c r="EJ532" s="549"/>
      <c r="EK532" s="549"/>
      <c r="EL532" s="549"/>
      <c r="EM532" s="549"/>
      <c r="EN532" s="549"/>
      <c r="EO532" s="549"/>
    </row>
    <row r="533" spans="2:145" x14ac:dyDescent="0.25">
      <c r="B533" s="549" t="str">
        <f>IF(Inputs!BA530&lt;&gt;"",Inputs!BA530,"")</f>
        <v/>
      </c>
      <c r="C533" s="549" t="str">
        <f t="shared" si="18"/>
        <v/>
      </c>
      <c r="D533" s="550" t="str">
        <f>IF($B533&lt;&gt;"",Inputs!AZ530,"")</f>
        <v/>
      </c>
      <c r="E533" s="551" t="str">
        <f>IF(Data_10.2[[#This Row],[Meter_ID]]&lt;&gt;"",IFERROR(SUM(Monthly_Bill_10.2[#This Row]),0),"")</f>
        <v/>
      </c>
      <c r="F533" s="551" t="str">
        <f>IF(Data_10.2[[#This Row],[Meter_ID]]&lt;&gt;"",IFERROR(AVERAGEIF(Monthly_Bill_10.2[#This Row],"&lt;&gt;0"),0),"")</f>
        <v/>
      </c>
      <c r="G533" s="549" t="str">
        <f>IF(Data_10.2[[#This Row],[Meter_ID]]&lt;&gt;"",SUM(Usage_10.2[#This Row]),"")</f>
        <v/>
      </c>
      <c r="H533" s="549" t="str">
        <f>IF(Data_10.2[[#This Row],[Meter_ID]]&lt;&gt;"",IFERROR(AVERAGEIF(Usage_10.2[#This Row],"&lt;&gt;0"),0),"")</f>
        <v/>
      </c>
      <c r="I533" s="552">
        <f>SUM(Usage_10.2[[#This Row],[Jan_Usage]:[Apr_Usage]])+SUM(Usage_10.2[[#This Row],[Nov_Usage]:[Dec_Usage]])</f>
        <v>0</v>
      </c>
      <c r="J533" s="552">
        <f>SUM(Usage_10.2[[#This Row],[May_Usage]:[Oct_Usage]])</f>
        <v>0</v>
      </c>
      <c r="K533" s="552">
        <f>COUNTIF(Usage_10.2[[#This Row],[Jan_Usage]:[Apr_Usage]],"&gt;0")+COUNTIF(Usage_10.2[[#This Row],[Nov_Usage]:[Dec_Usage]],"&gt;0")</f>
        <v>0</v>
      </c>
      <c r="L533" s="552">
        <f>COUNTIF(Usage_10.2[[#This Row],[May_Usage]:[Oct_Usage]],"&gt;0")</f>
        <v>0</v>
      </c>
      <c r="M533" s="549" t="str">
        <f>IF(Data_10.2[[#This Row],[Meter_ID]:[Meter_ID]]&lt;&gt;"",INDEX(Inputs!$BB530:$BM530,,MATCH('Rate Data Calculations'!M$7,Inputs!$BB$4:$BM$4,0)),"")</f>
        <v/>
      </c>
      <c r="N533" s="549" t="str">
        <f>IF(Data_10.2[[#This Row],[Meter_ID]:[Meter_ID]]&lt;&gt;"",INDEX(Inputs!$BB530:$BM530,,MATCH('Rate Data Calculations'!N$7,Inputs!$BB$4:$BM$4,0)),"")</f>
        <v/>
      </c>
      <c r="O533" s="549" t="str">
        <f>IF(Data_10.2[[#This Row],[Meter_ID]:[Meter_ID]]&lt;&gt;"",INDEX(Inputs!$BB530:$BM530,,MATCH('Rate Data Calculations'!O$7,Inputs!$BB$4:$BM$4,0)),"")</f>
        <v/>
      </c>
      <c r="P533" s="549" t="str">
        <f>IF(Data_10.2[[#This Row],[Meter_ID]:[Meter_ID]]&lt;&gt;"",INDEX(Inputs!$BB530:$BM530,,MATCH('Rate Data Calculations'!P$7,Inputs!$BB$4:$BM$4,0)),"")</f>
        <v/>
      </c>
      <c r="Q533" s="549" t="str">
        <f>IF(Data_10.2[[#This Row],[Meter_ID]:[Meter_ID]]&lt;&gt;"",INDEX(Inputs!$BB530:$BM530,,MATCH('Rate Data Calculations'!Q$7,Inputs!$BB$4:$BM$4,0)),"")</f>
        <v/>
      </c>
      <c r="R533" s="549" t="str">
        <f>IF(Data_10.2[[#This Row],[Meter_ID]:[Meter_ID]]&lt;&gt;"",INDEX(Inputs!$BB530:$BM530,,MATCH('Rate Data Calculations'!R$7,Inputs!$BB$4:$BM$4,0)),"")</f>
        <v/>
      </c>
      <c r="S533" s="549" t="str">
        <f>IF(Data_10.2[[#This Row],[Meter_ID]:[Meter_ID]]&lt;&gt;"",INDEX(Inputs!$BB530:$BM530,,MATCH('Rate Data Calculations'!S$7,Inputs!$BB$4:$BM$4,0)),"")</f>
        <v/>
      </c>
      <c r="T533" s="549" t="str">
        <f>IF(Data_10.2[[#This Row],[Meter_ID]:[Meter_ID]]&lt;&gt;"",INDEX(Inputs!$BB530:$BM530,,MATCH('Rate Data Calculations'!T$7,Inputs!$BB$4:$BM$4,0)),"")</f>
        <v/>
      </c>
      <c r="U533" s="549" t="str">
        <f>IF(Data_10.2[[#This Row],[Meter_ID]:[Meter_ID]]&lt;&gt;"",INDEX(Inputs!$BB530:$BM530,,MATCH('Rate Data Calculations'!U$7,Inputs!$BB$4:$BM$4,0)),"")</f>
        <v/>
      </c>
      <c r="V533" s="549" t="str">
        <f>IF(Data_10.2[[#This Row],[Meter_ID]:[Meter_ID]]&lt;&gt;"",INDEX(Inputs!$BB530:$BM530,,MATCH('Rate Data Calculations'!V$7,Inputs!$BB$4:$BM$4,0)),"")</f>
        <v/>
      </c>
      <c r="W533" s="549" t="str">
        <f>IF(Data_10.2[[#This Row],[Meter_ID]:[Meter_ID]]&lt;&gt;"",INDEX(Inputs!$BB530:$BM530,,MATCH('Rate Data Calculations'!W$7,Inputs!$BB$4:$BM$4,0)),"")</f>
        <v/>
      </c>
      <c r="X533" s="549" t="str">
        <f>IF(Data_10.2[[#This Row],[Meter_ID]:[Meter_ID]]&lt;&gt;"",INDEX(Inputs!$BB530:$BM530,,MATCH('Rate Data Calculations'!X$7,Inputs!$BB$4:$BM$4,0)),"")</f>
        <v/>
      </c>
      <c r="Y5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3" s="549"/>
      <c r="ED533" s="549"/>
      <c r="EE533" s="549"/>
      <c r="EF533" s="549"/>
      <c r="EG533" s="549"/>
      <c r="EH533" s="549"/>
      <c r="EI533" s="549"/>
      <c r="EJ533" s="549"/>
      <c r="EK533" s="549"/>
      <c r="EL533" s="549"/>
      <c r="EM533" s="549"/>
      <c r="EN533" s="549"/>
      <c r="EO533" s="549"/>
    </row>
    <row r="534" spans="2:145" x14ac:dyDescent="0.25">
      <c r="B534" s="549" t="str">
        <f>IF(Inputs!BA531&lt;&gt;"",Inputs!BA531,"")</f>
        <v/>
      </c>
      <c r="C534" s="549" t="str">
        <f t="shared" si="18"/>
        <v/>
      </c>
      <c r="D534" s="550" t="str">
        <f>IF($B534&lt;&gt;"",Inputs!AZ531,"")</f>
        <v/>
      </c>
      <c r="E534" s="551" t="str">
        <f>IF(Data_10.2[[#This Row],[Meter_ID]]&lt;&gt;"",IFERROR(SUM(Monthly_Bill_10.2[#This Row]),0),"")</f>
        <v/>
      </c>
      <c r="F534" s="551" t="str">
        <f>IF(Data_10.2[[#This Row],[Meter_ID]]&lt;&gt;"",IFERROR(AVERAGEIF(Monthly_Bill_10.2[#This Row],"&lt;&gt;0"),0),"")</f>
        <v/>
      </c>
      <c r="G534" s="549" t="str">
        <f>IF(Data_10.2[[#This Row],[Meter_ID]]&lt;&gt;"",SUM(Usage_10.2[#This Row]),"")</f>
        <v/>
      </c>
      <c r="H534" s="549" t="str">
        <f>IF(Data_10.2[[#This Row],[Meter_ID]]&lt;&gt;"",IFERROR(AVERAGEIF(Usage_10.2[#This Row],"&lt;&gt;0"),0),"")</f>
        <v/>
      </c>
      <c r="I534" s="552">
        <f>SUM(Usage_10.2[[#This Row],[Jan_Usage]:[Apr_Usage]])+SUM(Usage_10.2[[#This Row],[Nov_Usage]:[Dec_Usage]])</f>
        <v>0</v>
      </c>
      <c r="J534" s="552">
        <f>SUM(Usage_10.2[[#This Row],[May_Usage]:[Oct_Usage]])</f>
        <v>0</v>
      </c>
      <c r="K534" s="552">
        <f>COUNTIF(Usage_10.2[[#This Row],[Jan_Usage]:[Apr_Usage]],"&gt;0")+COUNTIF(Usage_10.2[[#This Row],[Nov_Usage]:[Dec_Usage]],"&gt;0")</f>
        <v>0</v>
      </c>
      <c r="L534" s="552">
        <f>COUNTIF(Usage_10.2[[#This Row],[May_Usage]:[Oct_Usage]],"&gt;0")</f>
        <v>0</v>
      </c>
      <c r="M534" s="549" t="str">
        <f>IF(Data_10.2[[#This Row],[Meter_ID]:[Meter_ID]]&lt;&gt;"",INDEX(Inputs!$BB531:$BM531,,MATCH('Rate Data Calculations'!M$7,Inputs!$BB$4:$BM$4,0)),"")</f>
        <v/>
      </c>
      <c r="N534" s="549" t="str">
        <f>IF(Data_10.2[[#This Row],[Meter_ID]:[Meter_ID]]&lt;&gt;"",INDEX(Inputs!$BB531:$BM531,,MATCH('Rate Data Calculations'!N$7,Inputs!$BB$4:$BM$4,0)),"")</f>
        <v/>
      </c>
      <c r="O534" s="549" t="str">
        <f>IF(Data_10.2[[#This Row],[Meter_ID]:[Meter_ID]]&lt;&gt;"",INDEX(Inputs!$BB531:$BM531,,MATCH('Rate Data Calculations'!O$7,Inputs!$BB$4:$BM$4,0)),"")</f>
        <v/>
      </c>
      <c r="P534" s="549" t="str">
        <f>IF(Data_10.2[[#This Row],[Meter_ID]:[Meter_ID]]&lt;&gt;"",INDEX(Inputs!$BB531:$BM531,,MATCH('Rate Data Calculations'!P$7,Inputs!$BB$4:$BM$4,0)),"")</f>
        <v/>
      </c>
      <c r="Q534" s="549" t="str">
        <f>IF(Data_10.2[[#This Row],[Meter_ID]:[Meter_ID]]&lt;&gt;"",INDEX(Inputs!$BB531:$BM531,,MATCH('Rate Data Calculations'!Q$7,Inputs!$BB$4:$BM$4,0)),"")</f>
        <v/>
      </c>
      <c r="R534" s="549" t="str">
        <f>IF(Data_10.2[[#This Row],[Meter_ID]:[Meter_ID]]&lt;&gt;"",INDEX(Inputs!$BB531:$BM531,,MATCH('Rate Data Calculations'!R$7,Inputs!$BB$4:$BM$4,0)),"")</f>
        <v/>
      </c>
      <c r="S534" s="549" t="str">
        <f>IF(Data_10.2[[#This Row],[Meter_ID]:[Meter_ID]]&lt;&gt;"",INDEX(Inputs!$BB531:$BM531,,MATCH('Rate Data Calculations'!S$7,Inputs!$BB$4:$BM$4,0)),"")</f>
        <v/>
      </c>
      <c r="T534" s="549" t="str">
        <f>IF(Data_10.2[[#This Row],[Meter_ID]:[Meter_ID]]&lt;&gt;"",INDEX(Inputs!$BB531:$BM531,,MATCH('Rate Data Calculations'!T$7,Inputs!$BB$4:$BM$4,0)),"")</f>
        <v/>
      </c>
      <c r="U534" s="549" t="str">
        <f>IF(Data_10.2[[#This Row],[Meter_ID]:[Meter_ID]]&lt;&gt;"",INDEX(Inputs!$BB531:$BM531,,MATCH('Rate Data Calculations'!U$7,Inputs!$BB$4:$BM$4,0)),"")</f>
        <v/>
      </c>
      <c r="V534" s="549" t="str">
        <f>IF(Data_10.2[[#This Row],[Meter_ID]:[Meter_ID]]&lt;&gt;"",INDEX(Inputs!$BB531:$BM531,,MATCH('Rate Data Calculations'!V$7,Inputs!$BB$4:$BM$4,0)),"")</f>
        <v/>
      </c>
      <c r="W534" s="549" t="str">
        <f>IF(Data_10.2[[#This Row],[Meter_ID]:[Meter_ID]]&lt;&gt;"",INDEX(Inputs!$BB531:$BM531,,MATCH('Rate Data Calculations'!W$7,Inputs!$BB$4:$BM$4,0)),"")</f>
        <v/>
      </c>
      <c r="X534" s="549" t="str">
        <f>IF(Data_10.2[[#This Row],[Meter_ID]:[Meter_ID]]&lt;&gt;"",INDEX(Inputs!$BB531:$BM531,,MATCH('Rate Data Calculations'!X$7,Inputs!$BB$4:$BM$4,0)),"")</f>
        <v/>
      </c>
      <c r="Y5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4" s="549"/>
      <c r="ED534" s="549"/>
      <c r="EE534" s="549"/>
      <c r="EF534" s="549"/>
      <c r="EG534" s="549"/>
      <c r="EH534" s="549"/>
      <c r="EI534" s="549"/>
      <c r="EJ534" s="549"/>
      <c r="EK534" s="549"/>
      <c r="EL534" s="549"/>
      <c r="EM534" s="549"/>
      <c r="EN534" s="549"/>
      <c r="EO534" s="549"/>
    </row>
    <row r="535" spans="2:145" x14ac:dyDescent="0.25">
      <c r="B535" s="549" t="str">
        <f>IF(Inputs!BA532&lt;&gt;"",Inputs!BA532,"")</f>
        <v/>
      </c>
      <c r="C535" s="549" t="str">
        <f t="shared" si="18"/>
        <v/>
      </c>
      <c r="D535" s="550" t="str">
        <f>IF($B535&lt;&gt;"",Inputs!AZ532,"")</f>
        <v/>
      </c>
      <c r="E535" s="551" t="str">
        <f>IF(Data_10.2[[#This Row],[Meter_ID]]&lt;&gt;"",IFERROR(SUM(Monthly_Bill_10.2[#This Row]),0),"")</f>
        <v/>
      </c>
      <c r="F535" s="551" t="str">
        <f>IF(Data_10.2[[#This Row],[Meter_ID]]&lt;&gt;"",IFERROR(AVERAGEIF(Monthly_Bill_10.2[#This Row],"&lt;&gt;0"),0),"")</f>
        <v/>
      </c>
      <c r="G535" s="549" t="str">
        <f>IF(Data_10.2[[#This Row],[Meter_ID]]&lt;&gt;"",SUM(Usage_10.2[#This Row]),"")</f>
        <v/>
      </c>
      <c r="H535" s="549" t="str">
        <f>IF(Data_10.2[[#This Row],[Meter_ID]]&lt;&gt;"",IFERROR(AVERAGEIF(Usage_10.2[#This Row],"&lt;&gt;0"),0),"")</f>
        <v/>
      </c>
      <c r="I535" s="552">
        <f>SUM(Usage_10.2[[#This Row],[Jan_Usage]:[Apr_Usage]])+SUM(Usage_10.2[[#This Row],[Nov_Usage]:[Dec_Usage]])</f>
        <v>0</v>
      </c>
      <c r="J535" s="552">
        <f>SUM(Usage_10.2[[#This Row],[May_Usage]:[Oct_Usage]])</f>
        <v>0</v>
      </c>
      <c r="K535" s="552">
        <f>COUNTIF(Usage_10.2[[#This Row],[Jan_Usage]:[Apr_Usage]],"&gt;0")+COUNTIF(Usage_10.2[[#This Row],[Nov_Usage]:[Dec_Usage]],"&gt;0")</f>
        <v>0</v>
      </c>
      <c r="L535" s="552">
        <f>COUNTIF(Usage_10.2[[#This Row],[May_Usage]:[Oct_Usage]],"&gt;0")</f>
        <v>0</v>
      </c>
      <c r="M535" s="549" t="str">
        <f>IF(Data_10.2[[#This Row],[Meter_ID]:[Meter_ID]]&lt;&gt;"",INDEX(Inputs!$BB532:$BM532,,MATCH('Rate Data Calculations'!M$7,Inputs!$BB$4:$BM$4,0)),"")</f>
        <v/>
      </c>
      <c r="N535" s="549" t="str">
        <f>IF(Data_10.2[[#This Row],[Meter_ID]:[Meter_ID]]&lt;&gt;"",INDEX(Inputs!$BB532:$BM532,,MATCH('Rate Data Calculations'!N$7,Inputs!$BB$4:$BM$4,0)),"")</f>
        <v/>
      </c>
      <c r="O535" s="549" t="str">
        <f>IF(Data_10.2[[#This Row],[Meter_ID]:[Meter_ID]]&lt;&gt;"",INDEX(Inputs!$BB532:$BM532,,MATCH('Rate Data Calculations'!O$7,Inputs!$BB$4:$BM$4,0)),"")</f>
        <v/>
      </c>
      <c r="P535" s="549" t="str">
        <f>IF(Data_10.2[[#This Row],[Meter_ID]:[Meter_ID]]&lt;&gt;"",INDEX(Inputs!$BB532:$BM532,,MATCH('Rate Data Calculations'!P$7,Inputs!$BB$4:$BM$4,0)),"")</f>
        <v/>
      </c>
      <c r="Q535" s="549" t="str">
        <f>IF(Data_10.2[[#This Row],[Meter_ID]:[Meter_ID]]&lt;&gt;"",INDEX(Inputs!$BB532:$BM532,,MATCH('Rate Data Calculations'!Q$7,Inputs!$BB$4:$BM$4,0)),"")</f>
        <v/>
      </c>
      <c r="R535" s="549" t="str">
        <f>IF(Data_10.2[[#This Row],[Meter_ID]:[Meter_ID]]&lt;&gt;"",INDEX(Inputs!$BB532:$BM532,,MATCH('Rate Data Calculations'!R$7,Inputs!$BB$4:$BM$4,0)),"")</f>
        <v/>
      </c>
      <c r="S535" s="549" t="str">
        <f>IF(Data_10.2[[#This Row],[Meter_ID]:[Meter_ID]]&lt;&gt;"",INDEX(Inputs!$BB532:$BM532,,MATCH('Rate Data Calculations'!S$7,Inputs!$BB$4:$BM$4,0)),"")</f>
        <v/>
      </c>
      <c r="T535" s="549" t="str">
        <f>IF(Data_10.2[[#This Row],[Meter_ID]:[Meter_ID]]&lt;&gt;"",INDEX(Inputs!$BB532:$BM532,,MATCH('Rate Data Calculations'!T$7,Inputs!$BB$4:$BM$4,0)),"")</f>
        <v/>
      </c>
      <c r="U535" s="549" t="str">
        <f>IF(Data_10.2[[#This Row],[Meter_ID]:[Meter_ID]]&lt;&gt;"",INDEX(Inputs!$BB532:$BM532,,MATCH('Rate Data Calculations'!U$7,Inputs!$BB$4:$BM$4,0)),"")</f>
        <v/>
      </c>
      <c r="V535" s="549" t="str">
        <f>IF(Data_10.2[[#This Row],[Meter_ID]:[Meter_ID]]&lt;&gt;"",INDEX(Inputs!$BB532:$BM532,,MATCH('Rate Data Calculations'!V$7,Inputs!$BB$4:$BM$4,0)),"")</f>
        <v/>
      </c>
      <c r="W535" s="549" t="str">
        <f>IF(Data_10.2[[#This Row],[Meter_ID]:[Meter_ID]]&lt;&gt;"",INDEX(Inputs!$BB532:$BM532,,MATCH('Rate Data Calculations'!W$7,Inputs!$BB$4:$BM$4,0)),"")</f>
        <v/>
      </c>
      <c r="X535" s="549" t="str">
        <f>IF(Data_10.2[[#This Row],[Meter_ID]:[Meter_ID]]&lt;&gt;"",INDEX(Inputs!$BB532:$BM532,,MATCH('Rate Data Calculations'!X$7,Inputs!$BB$4:$BM$4,0)),"")</f>
        <v/>
      </c>
      <c r="Y5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5" s="549"/>
      <c r="ED535" s="549"/>
      <c r="EE535" s="549"/>
      <c r="EF535" s="549"/>
      <c r="EG535" s="549"/>
      <c r="EH535" s="549"/>
      <c r="EI535" s="549"/>
      <c r="EJ535" s="549"/>
      <c r="EK535" s="549"/>
      <c r="EL535" s="549"/>
      <c r="EM535" s="549"/>
      <c r="EN535" s="549"/>
      <c r="EO535" s="549"/>
    </row>
    <row r="536" spans="2:145" x14ac:dyDescent="0.25">
      <c r="B536" s="549" t="str">
        <f>IF(Inputs!BA533&lt;&gt;"",Inputs!BA533,"")</f>
        <v/>
      </c>
      <c r="C536" s="549" t="str">
        <f t="shared" si="18"/>
        <v/>
      </c>
      <c r="D536" s="550" t="str">
        <f>IF($B536&lt;&gt;"",Inputs!AZ533,"")</f>
        <v/>
      </c>
      <c r="E536" s="551" t="str">
        <f>IF(Data_10.2[[#This Row],[Meter_ID]]&lt;&gt;"",IFERROR(SUM(Monthly_Bill_10.2[#This Row]),0),"")</f>
        <v/>
      </c>
      <c r="F536" s="551" t="str">
        <f>IF(Data_10.2[[#This Row],[Meter_ID]]&lt;&gt;"",IFERROR(AVERAGEIF(Monthly_Bill_10.2[#This Row],"&lt;&gt;0"),0),"")</f>
        <v/>
      </c>
      <c r="G536" s="549" t="str">
        <f>IF(Data_10.2[[#This Row],[Meter_ID]]&lt;&gt;"",SUM(Usage_10.2[#This Row]),"")</f>
        <v/>
      </c>
      <c r="H536" s="549" t="str">
        <f>IF(Data_10.2[[#This Row],[Meter_ID]]&lt;&gt;"",IFERROR(AVERAGEIF(Usage_10.2[#This Row],"&lt;&gt;0"),0),"")</f>
        <v/>
      </c>
      <c r="I536" s="552">
        <f>SUM(Usage_10.2[[#This Row],[Jan_Usage]:[Apr_Usage]])+SUM(Usage_10.2[[#This Row],[Nov_Usage]:[Dec_Usage]])</f>
        <v>0</v>
      </c>
      <c r="J536" s="552">
        <f>SUM(Usage_10.2[[#This Row],[May_Usage]:[Oct_Usage]])</f>
        <v>0</v>
      </c>
      <c r="K536" s="552">
        <f>COUNTIF(Usage_10.2[[#This Row],[Jan_Usage]:[Apr_Usage]],"&gt;0")+COUNTIF(Usage_10.2[[#This Row],[Nov_Usage]:[Dec_Usage]],"&gt;0")</f>
        <v>0</v>
      </c>
      <c r="L536" s="552">
        <f>COUNTIF(Usage_10.2[[#This Row],[May_Usage]:[Oct_Usage]],"&gt;0")</f>
        <v>0</v>
      </c>
      <c r="M536" s="549" t="str">
        <f>IF(Data_10.2[[#This Row],[Meter_ID]:[Meter_ID]]&lt;&gt;"",INDEX(Inputs!$BB533:$BM533,,MATCH('Rate Data Calculations'!M$7,Inputs!$BB$4:$BM$4,0)),"")</f>
        <v/>
      </c>
      <c r="N536" s="549" t="str">
        <f>IF(Data_10.2[[#This Row],[Meter_ID]:[Meter_ID]]&lt;&gt;"",INDEX(Inputs!$BB533:$BM533,,MATCH('Rate Data Calculations'!N$7,Inputs!$BB$4:$BM$4,0)),"")</f>
        <v/>
      </c>
      <c r="O536" s="549" t="str">
        <f>IF(Data_10.2[[#This Row],[Meter_ID]:[Meter_ID]]&lt;&gt;"",INDEX(Inputs!$BB533:$BM533,,MATCH('Rate Data Calculations'!O$7,Inputs!$BB$4:$BM$4,0)),"")</f>
        <v/>
      </c>
      <c r="P536" s="549" t="str">
        <f>IF(Data_10.2[[#This Row],[Meter_ID]:[Meter_ID]]&lt;&gt;"",INDEX(Inputs!$BB533:$BM533,,MATCH('Rate Data Calculations'!P$7,Inputs!$BB$4:$BM$4,0)),"")</f>
        <v/>
      </c>
      <c r="Q536" s="549" t="str">
        <f>IF(Data_10.2[[#This Row],[Meter_ID]:[Meter_ID]]&lt;&gt;"",INDEX(Inputs!$BB533:$BM533,,MATCH('Rate Data Calculations'!Q$7,Inputs!$BB$4:$BM$4,0)),"")</f>
        <v/>
      </c>
      <c r="R536" s="549" t="str">
        <f>IF(Data_10.2[[#This Row],[Meter_ID]:[Meter_ID]]&lt;&gt;"",INDEX(Inputs!$BB533:$BM533,,MATCH('Rate Data Calculations'!R$7,Inputs!$BB$4:$BM$4,0)),"")</f>
        <v/>
      </c>
      <c r="S536" s="549" t="str">
        <f>IF(Data_10.2[[#This Row],[Meter_ID]:[Meter_ID]]&lt;&gt;"",INDEX(Inputs!$BB533:$BM533,,MATCH('Rate Data Calculations'!S$7,Inputs!$BB$4:$BM$4,0)),"")</f>
        <v/>
      </c>
      <c r="T536" s="549" t="str">
        <f>IF(Data_10.2[[#This Row],[Meter_ID]:[Meter_ID]]&lt;&gt;"",INDEX(Inputs!$BB533:$BM533,,MATCH('Rate Data Calculations'!T$7,Inputs!$BB$4:$BM$4,0)),"")</f>
        <v/>
      </c>
      <c r="U536" s="549" t="str">
        <f>IF(Data_10.2[[#This Row],[Meter_ID]:[Meter_ID]]&lt;&gt;"",INDEX(Inputs!$BB533:$BM533,,MATCH('Rate Data Calculations'!U$7,Inputs!$BB$4:$BM$4,0)),"")</f>
        <v/>
      </c>
      <c r="V536" s="549" t="str">
        <f>IF(Data_10.2[[#This Row],[Meter_ID]:[Meter_ID]]&lt;&gt;"",INDEX(Inputs!$BB533:$BM533,,MATCH('Rate Data Calculations'!V$7,Inputs!$BB$4:$BM$4,0)),"")</f>
        <v/>
      </c>
      <c r="W536" s="549" t="str">
        <f>IF(Data_10.2[[#This Row],[Meter_ID]:[Meter_ID]]&lt;&gt;"",INDEX(Inputs!$BB533:$BM533,,MATCH('Rate Data Calculations'!W$7,Inputs!$BB$4:$BM$4,0)),"")</f>
        <v/>
      </c>
      <c r="X536" s="549" t="str">
        <f>IF(Data_10.2[[#This Row],[Meter_ID]:[Meter_ID]]&lt;&gt;"",INDEX(Inputs!$BB533:$BM533,,MATCH('Rate Data Calculations'!X$7,Inputs!$BB$4:$BM$4,0)),"")</f>
        <v/>
      </c>
      <c r="Y5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6" s="549"/>
      <c r="ED536" s="549"/>
      <c r="EE536" s="549"/>
      <c r="EF536" s="549"/>
      <c r="EG536" s="549"/>
      <c r="EH536" s="549"/>
      <c r="EI536" s="549"/>
      <c r="EJ536" s="549"/>
      <c r="EK536" s="549"/>
      <c r="EL536" s="549"/>
      <c r="EM536" s="549"/>
      <c r="EN536" s="549"/>
      <c r="EO536" s="549"/>
    </row>
    <row r="537" spans="2:145" x14ac:dyDescent="0.25">
      <c r="B537" s="549" t="str">
        <f>IF(Inputs!BA534&lt;&gt;"",Inputs!BA534,"")</f>
        <v/>
      </c>
      <c r="C537" s="549" t="str">
        <f t="shared" si="18"/>
        <v/>
      </c>
      <c r="D537" s="550" t="str">
        <f>IF($B537&lt;&gt;"",Inputs!AZ534,"")</f>
        <v/>
      </c>
      <c r="E537" s="551" t="str">
        <f>IF(Data_10.2[[#This Row],[Meter_ID]]&lt;&gt;"",IFERROR(SUM(Monthly_Bill_10.2[#This Row]),0),"")</f>
        <v/>
      </c>
      <c r="F537" s="551" t="str">
        <f>IF(Data_10.2[[#This Row],[Meter_ID]]&lt;&gt;"",IFERROR(AVERAGEIF(Monthly_Bill_10.2[#This Row],"&lt;&gt;0"),0),"")</f>
        <v/>
      </c>
      <c r="G537" s="549" t="str">
        <f>IF(Data_10.2[[#This Row],[Meter_ID]]&lt;&gt;"",SUM(Usage_10.2[#This Row]),"")</f>
        <v/>
      </c>
      <c r="H537" s="549" t="str">
        <f>IF(Data_10.2[[#This Row],[Meter_ID]]&lt;&gt;"",IFERROR(AVERAGEIF(Usage_10.2[#This Row],"&lt;&gt;0"),0),"")</f>
        <v/>
      </c>
      <c r="I537" s="552">
        <f>SUM(Usage_10.2[[#This Row],[Jan_Usage]:[Apr_Usage]])+SUM(Usage_10.2[[#This Row],[Nov_Usage]:[Dec_Usage]])</f>
        <v>0</v>
      </c>
      <c r="J537" s="552">
        <f>SUM(Usage_10.2[[#This Row],[May_Usage]:[Oct_Usage]])</f>
        <v>0</v>
      </c>
      <c r="K537" s="552">
        <f>COUNTIF(Usage_10.2[[#This Row],[Jan_Usage]:[Apr_Usage]],"&gt;0")+COUNTIF(Usage_10.2[[#This Row],[Nov_Usage]:[Dec_Usage]],"&gt;0")</f>
        <v>0</v>
      </c>
      <c r="L537" s="552">
        <f>COUNTIF(Usage_10.2[[#This Row],[May_Usage]:[Oct_Usage]],"&gt;0")</f>
        <v>0</v>
      </c>
      <c r="M537" s="549" t="str">
        <f>IF(Data_10.2[[#This Row],[Meter_ID]:[Meter_ID]]&lt;&gt;"",INDEX(Inputs!$BB534:$BM534,,MATCH('Rate Data Calculations'!M$7,Inputs!$BB$4:$BM$4,0)),"")</f>
        <v/>
      </c>
      <c r="N537" s="549" t="str">
        <f>IF(Data_10.2[[#This Row],[Meter_ID]:[Meter_ID]]&lt;&gt;"",INDEX(Inputs!$BB534:$BM534,,MATCH('Rate Data Calculations'!N$7,Inputs!$BB$4:$BM$4,0)),"")</f>
        <v/>
      </c>
      <c r="O537" s="549" t="str">
        <f>IF(Data_10.2[[#This Row],[Meter_ID]:[Meter_ID]]&lt;&gt;"",INDEX(Inputs!$BB534:$BM534,,MATCH('Rate Data Calculations'!O$7,Inputs!$BB$4:$BM$4,0)),"")</f>
        <v/>
      </c>
      <c r="P537" s="549" t="str">
        <f>IF(Data_10.2[[#This Row],[Meter_ID]:[Meter_ID]]&lt;&gt;"",INDEX(Inputs!$BB534:$BM534,,MATCH('Rate Data Calculations'!P$7,Inputs!$BB$4:$BM$4,0)),"")</f>
        <v/>
      </c>
      <c r="Q537" s="549" t="str">
        <f>IF(Data_10.2[[#This Row],[Meter_ID]:[Meter_ID]]&lt;&gt;"",INDEX(Inputs!$BB534:$BM534,,MATCH('Rate Data Calculations'!Q$7,Inputs!$BB$4:$BM$4,0)),"")</f>
        <v/>
      </c>
      <c r="R537" s="549" t="str">
        <f>IF(Data_10.2[[#This Row],[Meter_ID]:[Meter_ID]]&lt;&gt;"",INDEX(Inputs!$BB534:$BM534,,MATCH('Rate Data Calculations'!R$7,Inputs!$BB$4:$BM$4,0)),"")</f>
        <v/>
      </c>
      <c r="S537" s="549" t="str">
        <f>IF(Data_10.2[[#This Row],[Meter_ID]:[Meter_ID]]&lt;&gt;"",INDEX(Inputs!$BB534:$BM534,,MATCH('Rate Data Calculations'!S$7,Inputs!$BB$4:$BM$4,0)),"")</f>
        <v/>
      </c>
      <c r="T537" s="549" t="str">
        <f>IF(Data_10.2[[#This Row],[Meter_ID]:[Meter_ID]]&lt;&gt;"",INDEX(Inputs!$BB534:$BM534,,MATCH('Rate Data Calculations'!T$7,Inputs!$BB$4:$BM$4,0)),"")</f>
        <v/>
      </c>
      <c r="U537" s="549" t="str">
        <f>IF(Data_10.2[[#This Row],[Meter_ID]:[Meter_ID]]&lt;&gt;"",INDEX(Inputs!$BB534:$BM534,,MATCH('Rate Data Calculations'!U$7,Inputs!$BB$4:$BM$4,0)),"")</f>
        <v/>
      </c>
      <c r="V537" s="549" t="str">
        <f>IF(Data_10.2[[#This Row],[Meter_ID]:[Meter_ID]]&lt;&gt;"",INDEX(Inputs!$BB534:$BM534,,MATCH('Rate Data Calculations'!V$7,Inputs!$BB$4:$BM$4,0)),"")</f>
        <v/>
      </c>
      <c r="W537" s="549" t="str">
        <f>IF(Data_10.2[[#This Row],[Meter_ID]:[Meter_ID]]&lt;&gt;"",INDEX(Inputs!$BB534:$BM534,,MATCH('Rate Data Calculations'!W$7,Inputs!$BB$4:$BM$4,0)),"")</f>
        <v/>
      </c>
      <c r="X537" s="549" t="str">
        <f>IF(Data_10.2[[#This Row],[Meter_ID]:[Meter_ID]]&lt;&gt;"",INDEX(Inputs!$BB534:$BM534,,MATCH('Rate Data Calculations'!X$7,Inputs!$BB$4:$BM$4,0)),"")</f>
        <v/>
      </c>
      <c r="Y5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7" s="549"/>
      <c r="ED537" s="549"/>
      <c r="EE537" s="549"/>
      <c r="EF537" s="549"/>
      <c r="EG537" s="549"/>
      <c r="EH537" s="549"/>
      <c r="EI537" s="549"/>
      <c r="EJ537" s="549"/>
      <c r="EK537" s="549"/>
      <c r="EL537" s="549"/>
      <c r="EM537" s="549"/>
      <c r="EN537" s="549"/>
      <c r="EO537" s="549"/>
    </row>
    <row r="538" spans="2:145" x14ac:dyDescent="0.25">
      <c r="B538" s="549" t="str">
        <f>IF(Inputs!BA535&lt;&gt;"",Inputs!BA535,"")</f>
        <v/>
      </c>
      <c r="C538" s="549" t="str">
        <f t="shared" si="18"/>
        <v/>
      </c>
      <c r="D538" s="550" t="str">
        <f>IF($B538&lt;&gt;"",Inputs!AZ535,"")</f>
        <v/>
      </c>
      <c r="E538" s="551" t="str">
        <f>IF(Data_10.2[[#This Row],[Meter_ID]]&lt;&gt;"",IFERROR(SUM(Monthly_Bill_10.2[#This Row]),0),"")</f>
        <v/>
      </c>
      <c r="F538" s="551" t="str">
        <f>IF(Data_10.2[[#This Row],[Meter_ID]]&lt;&gt;"",IFERROR(AVERAGEIF(Monthly_Bill_10.2[#This Row],"&lt;&gt;0"),0),"")</f>
        <v/>
      </c>
      <c r="G538" s="549" t="str">
        <f>IF(Data_10.2[[#This Row],[Meter_ID]]&lt;&gt;"",SUM(Usage_10.2[#This Row]),"")</f>
        <v/>
      </c>
      <c r="H538" s="549" t="str">
        <f>IF(Data_10.2[[#This Row],[Meter_ID]]&lt;&gt;"",IFERROR(AVERAGEIF(Usage_10.2[#This Row],"&lt;&gt;0"),0),"")</f>
        <v/>
      </c>
      <c r="I538" s="552">
        <f>SUM(Usage_10.2[[#This Row],[Jan_Usage]:[Apr_Usage]])+SUM(Usage_10.2[[#This Row],[Nov_Usage]:[Dec_Usage]])</f>
        <v>0</v>
      </c>
      <c r="J538" s="552">
        <f>SUM(Usage_10.2[[#This Row],[May_Usage]:[Oct_Usage]])</f>
        <v>0</v>
      </c>
      <c r="K538" s="552">
        <f>COUNTIF(Usage_10.2[[#This Row],[Jan_Usage]:[Apr_Usage]],"&gt;0")+COUNTIF(Usage_10.2[[#This Row],[Nov_Usage]:[Dec_Usage]],"&gt;0")</f>
        <v>0</v>
      </c>
      <c r="L538" s="552">
        <f>COUNTIF(Usage_10.2[[#This Row],[May_Usage]:[Oct_Usage]],"&gt;0")</f>
        <v>0</v>
      </c>
      <c r="M538" s="549" t="str">
        <f>IF(Data_10.2[[#This Row],[Meter_ID]:[Meter_ID]]&lt;&gt;"",INDEX(Inputs!$BB535:$BM535,,MATCH('Rate Data Calculations'!M$7,Inputs!$BB$4:$BM$4,0)),"")</f>
        <v/>
      </c>
      <c r="N538" s="549" t="str">
        <f>IF(Data_10.2[[#This Row],[Meter_ID]:[Meter_ID]]&lt;&gt;"",INDEX(Inputs!$BB535:$BM535,,MATCH('Rate Data Calculations'!N$7,Inputs!$BB$4:$BM$4,0)),"")</f>
        <v/>
      </c>
      <c r="O538" s="549" t="str">
        <f>IF(Data_10.2[[#This Row],[Meter_ID]:[Meter_ID]]&lt;&gt;"",INDEX(Inputs!$BB535:$BM535,,MATCH('Rate Data Calculations'!O$7,Inputs!$BB$4:$BM$4,0)),"")</f>
        <v/>
      </c>
      <c r="P538" s="549" t="str">
        <f>IF(Data_10.2[[#This Row],[Meter_ID]:[Meter_ID]]&lt;&gt;"",INDEX(Inputs!$BB535:$BM535,,MATCH('Rate Data Calculations'!P$7,Inputs!$BB$4:$BM$4,0)),"")</f>
        <v/>
      </c>
      <c r="Q538" s="549" t="str">
        <f>IF(Data_10.2[[#This Row],[Meter_ID]:[Meter_ID]]&lt;&gt;"",INDEX(Inputs!$BB535:$BM535,,MATCH('Rate Data Calculations'!Q$7,Inputs!$BB$4:$BM$4,0)),"")</f>
        <v/>
      </c>
      <c r="R538" s="549" t="str">
        <f>IF(Data_10.2[[#This Row],[Meter_ID]:[Meter_ID]]&lt;&gt;"",INDEX(Inputs!$BB535:$BM535,,MATCH('Rate Data Calculations'!R$7,Inputs!$BB$4:$BM$4,0)),"")</f>
        <v/>
      </c>
      <c r="S538" s="549" t="str">
        <f>IF(Data_10.2[[#This Row],[Meter_ID]:[Meter_ID]]&lt;&gt;"",INDEX(Inputs!$BB535:$BM535,,MATCH('Rate Data Calculations'!S$7,Inputs!$BB$4:$BM$4,0)),"")</f>
        <v/>
      </c>
      <c r="T538" s="549" t="str">
        <f>IF(Data_10.2[[#This Row],[Meter_ID]:[Meter_ID]]&lt;&gt;"",INDEX(Inputs!$BB535:$BM535,,MATCH('Rate Data Calculations'!T$7,Inputs!$BB$4:$BM$4,0)),"")</f>
        <v/>
      </c>
      <c r="U538" s="549" t="str">
        <f>IF(Data_10.2[[#This Row],[Meter_ID]:[Meter_ID]]&lt;&gt;"",INDEX(Inputs!$BB535:$BM535,,MATCH('Rate Data Calculations'!U$7,Inputs!$BB$4:$BM$4,0)),"")</f>
        <v/>
      </c>
      <c r="V538" s="549" t="str">
        <f>IF(Data_10.2[[#This Row],[Meter_ID]:[Meter_ID]]&lt;&gt;"",INDEX(Inputs!$BB535:$BM535,,MATCH('Rate Data Calculations'!V$7,Inputs!$BB$4:$BM$4,0)),"")</f>
        <v/>
      </c>
      <c r="W538" s="549" t="str">
        <f>IF(Data_10.2[[#This Row],[Meter_ID]:[Meter_ID]]&lt;&gt;"",INDEX(Inputs!$BB535:$BM535,,MATCH('Rate Data Calculations'!W$7,Inputs!$BB$4:$BM$4,0)),"")</f>
        <v/>
      </c>
      <c r="X538" s="549" t="str">
        <f>IF(Data_10.2[[#This Row],[Meter_ID]:[Meter_ID]]&lt;&gt;"",INDEX(Inputs!$BB535:$BM535,,MATCH('Rate Data Calculations'!X$7,Inputs!$BB$4:$BM$4,0)),"")</f>
        <v/>
      </c>
      <c r="Y5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8" s="549"/>
      <c r="ED538" s="549"/>
      <c r="EE538" s="549"/>
      <c r="EF538" s="549"/>
      <c r="EG538" s="549"/>
      <c r="EH538" s="549"/>
      <c r="EI538" s="549"/>
      <c r="EJ538" s="549"/>
      <c r="EK538" s="549"/>
      <c r="EL538" s="549"/>
      <c r="EM538" s="549"/>
      <c r="EN538" s="549"/>
      <c r="EO538" s="549"/>
    </row>
    <row r="539" spans="2:145" x14ac:dyDescent="0.25">
      <c r="B539" s="549" t="str">
        <f>IF(Inputs!BA536&lt;&gt;"",Inputs!BA536,"")</f>
        <v/>
      </c>
      <c r="C539" s="549" t="str">
        <f t="shared" si="18"/>
        <v/>
      </c>
      <c r="D539" s="550" t="str">
        <f>IF($B539&lt;&gt;"",Inputs!AZ536,"")</f>
        <v/>
      </c>
      <c r="E539" s="551" t="str">
        <f>IF(Data_10.2[[#This Row],[Meter_ID]]&lt;&gt;"",IFERROR(SUM(Monthly_Bill_10.2[#This Row]),0),"")</f>
        <v/>
      </c>
      <c r="F539" s="551" t="str">
        <f>IF(Data_10.2[[#This Row],[Meter_ID]]&lt;&gt;"",IFERROR(AVERAGEIF(Monthly_Bill_10.2[#This Row],"&lt;&gt;0"),0),"")</f>
        <v/>
      </c>
      <c r="G539" s="549" t="str">
        <f>IF(Data_10.2[[#This Row],[Meter_ID]]&lt;&gt;"",SUM(Usage_10.2[#This Row]),"")</f>
        <v/>
      </c>
      <c r="H539" s="549" t="str">
        <f>IF(Data_10.2[[#This Row],[Meter_ID]]&lt;&gt;"",IFERROR(AVERAGEIF(Usage_10.2[#This Row],"&lt;&gt;0"),0),"")</f>
        <v/>
      </c>
      <c r="I539" s="552">
        <f>SUM(Usage_10.2[[#This Row],[Jan_Usage]:[Apr_Usage]])+SUM(Usage_10.2[[#This Row],[Nov_Usage]:[Dec_Usage]])</f>
        <v>0</v>
      </c>
      <c r="J539" s="552">
        <f>SUM(Usage_10.2[[#This Row],[May_Usage]:[Oct_Usage]])</f>
        <v>0</v>
      </c>
      <c r="K539" s="552">
        <f>COUNTIF(Usage_10.2[[#This Row],[Jan_Usage]:[Apr_Usage]],"&gt;0")+COUNTIF(Usage_10.2[[#This Row],[Nov_Usage]:[Dec_Usage]],"&gt;0")</f>
        <v>0</v>
      </c>
      <c r="L539" s="552">
        <f>COUNTIF(Usage_10.2[[#This Row],[May_Usage]:[Oct_Usage]],"&gt;0")</f>
        <v>0</v>
      </c>
      <c r="M539" s="549" t="str">
        <f>IF(Data_10.2[[#This Row],[Meter_ID]:[Meter_ID]]&lt;&gt;"",INDEX(Inputs!$BB536:$BM536,,MATCH('Rate Data Calculations'!M$7,Inputs!$BB$4:$BM$4,0)),"")</f>
        <v/>
      </c>
      <c r="N539" s="549" t="str">
        <f>IF(Data_10.2[[#This Row],[Meter_ID]:[Meter_ID]]&lt;&gt;"",INDEX(Inputs!$BB536:$BM536,,MATCH('Rate Data Calculations'!N$7,Inputs!$BB$4:$BM$4,0)),"")</f>
        <v/>
      </c>
      <c r="O539" s="549" t="str">
        <f>IF(Data_10.2[[#This Row],[Meter_ID]:[Meter_ID]]&lt;&gt;"",INDEX(Inputs!$BB536:$BM536,,MATCH('Rate Data Calculations'!O$7,Inputs!$BB$4:$BM$4,0)),"")</f>
        <v/>
      </c>
      <c r="P539" s="549" t="str">
        <f>IF(Data_10.2[[#This Row],[Meter_ID]:[Meter_ID]]&lt;&gt;"",INDEX(Inputs!$BB536:$BM536,,MATCH('Rate Data Calculations'!P$7,Inputs!$BB$4:$BM$4,0)),"")</f>
        <v/>
      </c>
      <c r="Q539" s="549" t="str">
        <f>IF(Data_10.2[[#This Row],[Meter_ID]:[Meter_ID]]&lt;&gt;"",INDEX(Inputs!$BB536:$BM536,,MATCH('Rate Data Calculations'!Q$7,Inputs!$BB$4:$BM$4,0)),"")</f>
        <v/>
      </c>
      <c r="R539" s="549" t="str">
        <f>IF(Data_10.2[[#This Row],[Meter_ID]:[Meter_ID]]&lt;&gt;"",INDEX(Inputs!$BB536:$BM536,,MATCH('Rate Data Calculations'!R$7,Inputs!$BB$4:$BM$4,0)),"")</f>
        <v/>
      </c>
      <c r="S539" s="549" t="str">
        <f>IF(Data_10.2[[#This Row],[Meter_ID]:[Meter_ID]]&lt;&gt;"",INDEX(Inputs!$BB536:$BM536,,MATCH('Rate Data Calculations'!S$7,Inputs!$BB$4:$BM$4,0)),"")</f>
        <v/>
      </c>
      <c r="T539" s="549" t="str">
        <f>IF(Data_10.2[[#This Row],[Meter_ID]:[Meter_ID]]&lt;&gt;"",INDEX(Inputs!$BB536:$BM536,,MATCH('Rate Data Calculations'!T$7,Inputs!$BB$4:$BM$4,0)),"")</f>
        <v/>
      </c>
      <c r="U539" s="549" t="str">
        <f>IF(Data_10.2[[#This Row],[Meter_ID]:[Meter_ID]]&lt;&gt;"",INDEX(Inputs!$BB536:$BM536,,MATCH('Rate Data Calculations'!U$7,Inputs!$BB$4:$BM$4,0)),"")</f>
        <v/>
      </c>
      <c r="V539" s="549" t="str">
        <f>IF(Data_10.2[[#This Row],[Meter_ID]:[Meter_ID]]&lt;&gt;"",INDEX(Inputs!$BB536:$BM536,,MATCH('Rate Data Calculations'!V$7,Inputs!$BB$4:$BM$4,0)),"")</f>
        <v/>
      </c>
      <c r="W539" s="549" t="str">
        <f>IF(Data_10.2[[#This Row],[Meter_ID]:[Meter_ID]]&lt;&gt;"",INDEX(Inputs!$BB536:$BM536,,MATCH('Rate Data Calculations'!W$7,Inputs!$BB$4:$BM$4,0)),"")</f>
        <v/>
      </c>
      <c r="X539" s="549" t="str">
        <f>IF(Data_10.2[[#This Row],[Meter_ID]:[Meter_ID]]&lt;&gt;"",INDEX(Inputs!$BB536:$BM536,,MATCH('Rate Data Calculations'!X$7,Inputs!$BB$4:$BM$4,0)),"")</f>
        <v/>
      </c>
      <c r="Y5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9" s="549"/>
      <c r="ED539" s="549"/>
      <c r="EE539" s="549"/>
      <c r="EF539" s="549"/>
      <c r="EG539" s="549"/>
      <c r="EH539" s="549"/>
      <c r="EI539" s="549"/>
      <c r="EJ539" s="549"/>
      <c r="EK539" s="549"/>
      <c r="EL539" s="549"/>
      <c r="EM539" s="549"/>
      <c r="EN539" s="549"/>
      <c r="EO539" s="549"/>
    </row>
    <row r="540" spans="2:145" x14ac:dyDescent="0.25">
      <c r="B540" s="549" t="str">
        <f>IF(Inputs!BA537&lt;&gt;"",Inputs!BA537,"")</f>
        <v/>
      </c>
      <c r="C540" s="549" t="str">
        <f t="shared" si="18"/>
        <v/>
      </c>
      <c r="D540" s="550" t="str">
        <f>IF($B540&lt;&gt;"",Inputs!AZ537,"")</f>
        <v/>
      </c>
      <c r="E540" s="551" t="str">
        <f>IF(Data_10.2[[#This Row],[Meter_ID]]&lt;&gt;"",IFERROR(SUM(Monthly_Bill_10.2[#This Row]),0),"")</f>
        <v/>
      </c>
      <c r="F540" s="551" t="str">
        <f>IF(Data_10.2[[#This Row],[Meter_ID]]&lt;&gt;"",IFERROR(AVERAGEIF(Monthly_Bill_10.2[#This Row],"&lt;&gt;0"),0),"")</f>
        <v/>
      </c>
      <c r="G540" s="549" t="str">
        <f>IF(Data_10.2[[#This Row],[Meter_ID]]&lt;&gt;"",SUM(Usage_10.2[#This Row]),"")</f>
        <v/>
      </c>
      <c r="H540" s="549" t="str">
        <f>IF(Data_10.2[[#This Row],[Meter_ID]]&lt;&gt;"",IFERROR(AVERAGEIF(Usage_10.2[#This Row],"&lt;&gt;0"),0),"")</f>
        <v/>
      </c>
      <c r="I540" s="552">
        <f>SUM(Usage_10.2[[#This Row],[Jan_Usage]:[Apr_Usage]])+SUM(Usage_10.2[[#This Row],[Nov_Usage]:[Dec_Usage]])</f>
        <v>0</v>
      </c>
      <c r="J540" s="552">
        <f>SUM(Usage_10.2[[#This Row],[May_Usage]:[Oct_Usage]])</f>
        <v>0</v>
      </c>
      <c r="K540" s="552">
        <f>COUNTIF(Usage_10.2[[#This Row],[Jan_Usage]:[Apr_Usage]],"&gt;0")+COUNTIF(Usage_10.2[[#This Row],[Nov_Usage]:[Dec_Usage]],"&gt;0")</f>
        <v>0</v>
      </c>
      <c r="L540" s="552">
        <f>COUNTIF(Usage_10.2[[#This Row],[May_Usage]:[Oct_Usage]],"&gt;0")</f>
        <v>0</v>
      </c>
      <c r="M540" s="549" t="str">
        <f>IF(Data_10.2[[#This Row],[Meter_ID]:[Meter_ID]]&lt;&gt;"",INDEX(Inputs!$BB537:$BM537,,MATCH('Rate Data Calculations'!M$7,Inputs!$BB$4:$BM$4,0)),"")</f>
        <v/>
      </c>
      <c r="N540" s="549" t="str">
        <f>IF(Data_10.2[[#This Row],[Meter_ID]:[Meter_ID]]&lt;&gt;"",INDEX(Inputs!$BB537:$BM537,,MATCH('Rate Data Calculations'!N$7,Inputs!$BB$4:$BM$4,0)),"")</f>
        <v/>
      </c>
      <c r="O540" s="549" t="str">
        <f>IF(Data_10.2[[#This Row],[Meter_ID]:[Meter_ID]]&lt;&gt;"",INDEX(Inputs!$BB537:$BM537,,MATCH('Rate Data Calculations'!O$7,Inputs!$BB$4:$BM$4,0)),"")</f>
        <v/>
      </c>
      <c r="P540" s="549" t="str">
        <f>IF(Data_10.2[[#This Row],[Meter_ID]:[Meter_ID]]&lt;&gt;"",INDEX(Inputs!$BB537:$BM537,,MATCH('Rate Data Calculations'!P$7,Inputs!$BB$4:$BM$4,0)),"")</f>
        <v/>
      </c>
      <c r="Q540" s="549" t="str">
        <f>IF(Data_10.2[[#This Row],[Meter_ID]:[Meter_ID]]&lt;&gt;"",INDEX(Inputs!$BB537:$BM537,,MATCH('Rate Data Calculations'!Q$7,Inputs!$BB$4:$BM$4,0)),"")</f>
        <v/>
      </c>
      <c r="R540" s="549" t="str">
        <f>IF(Data_10.2[[#This Row],[Meter_ID]:[Meter_ID]]&lt;&gt;"",INDEX(Inputs!$BB537:$BM537,,MATCH('Rate Data Calculations'!R$7,Inputs!$BB$4:$BM$4,0)),"")</f>
        <v/>
      </c>
      <c r="S540" s="549" t="str">
        <f>IF(Data_10.2[[#This Row],[Meter_ID]:[Meter_ID]]&lt;&gt;"",INDEX(Inputs!$BB537:$BM537,,MATCH('Rate Data Calculations'!S$7,Inputs!$BB$4:$BM$4,0)),"")</f>
        <v/>
      </c>
      <c r="T540" s="549" t="str">
        <f>IF(Data_10.2[[#This Row],[Meter_ID]:[Meter_ID]]&lt;&gt;"",INDEX(Inputs!$BB537:$BM537,,MATCH('Rate Data Calculations'!T$7,Inputs!$BB$4:$BM$4,0)),"")</f>
        <v/>
      </c>
      <c r="U540" s="549" t="str">
        <f>IF(Data_10.2[[#This Row],[Meter_ID]:[Meter_ID]]&lt;&gt;"",INDEX(Inputs!$BB537:$BM537,,MATCH('Rate Data Calculations'!U$7,Inputs!$BB$4:$BM$4,0)),"")</f>
        <v/>
      </c>
      <c r="V540" s="549" t="str">
        <f>IF(Data_10.2[[#This Row],[Meter_ID]:[Meter_ID]]&lt;&gt;"",INDEX(Inputs!$BB537:$BM537,,MATCH('Rate Data Calculations'!V$7,Inputs!$BB$4:$BM$4,0)),"")</f>
        <v/>
      </c>
      <c r="W540" s="549" t="str">
        <f>IF(Data_10.2[[#This Row],[Meter_ID]:[Meter_ID]]&lt;&gt;"",INDEX(Inputs!$BB537:$BM537,,MATCH('Rate Data Calculations'!W$7,Inputs!$BB$4:$BM$4,0)),"")</f>
        <v/>
      </c>
      <c r="X540" s="549" t="str">
        <f>IF(Data_10.2[[#This Row],[Meter_ID]:[Meter_ID]]&lt;&gt;"",INDEX(Inputs!$BB537:$BM537,,MATCH('Rate Data Calculations'!X$7,Inputs!$BB$4:$BM$4,0)),"")</f>
        <v/>
      </c>
      <c r="Y5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0" s="549"/>
      <c r="ED540" s="549"/>
      <c r="EE540" s="549"/>
      <c r="EF540" s="549"/>
      <c r="EG540" s="549"/>
      <c r="EH540" s="549"/>
      <c r="EI540" s="549"/>
      <c r="EJ540" s="549"/>
      <c r="EK540" s="549"/>
      <c r="EL540" s="549"/>
      <c r="EM540" s="549"/>
      <c r="EN540" s="549"/>
      <c r="EO540" s="549"/>
    </row>
    <row r="541" spans="2:145" x14ac:dyDescent="0.25">
      <c r="B541" s="549" t="str">
        <f>IF(Inputs!BA538&lt;&gt;"",Inputs!BA538,"")</f>
        <v/>
      </c>
      <c r="C541" s="549" t="str">
        <f t="shared" si="18"/>
        <v/>
      </c>
      <c r="D541" s="550" t="str">
        <f>IF($B541&lt;&gt;"",Inputs!AZ538,"")</f>
        <v/>
      </c>
      <c r="E541" s="551" t="str">
        <f>IF(Data_10.2[[#This Row],[Meter_ID]]&lt;&gt;"",IFERROR(SUM(Monthly_Bill_10.2[#This Row]),0),"")</f>
        <v/>
      </c>
      <c r="F541" s="551" t="str">
        <f>IF(Data_10.2[[#This Row],[Meter_ID]]&lt;&gt;"",IFERROR(AVERAGEIF(Monthly_Bill_10.2[#This Row],"&lt;&gt;0"),0),"")</f>
        <v/>
      </c>
      <c r="G541" s="549" t="str">
        <f>IF(Data_10.2[[#This Row],[Meter_ID]]&lt;&gt;"",SUM(Usage_10.2[#This Row]),"")</f>
        <v/>
      </c>
      <c r="H541" s="549" t="str">
        <f>IF(Data_10.2[[#This Row],[Meter_ID]]&lt;&gt;"",IFERROR(AVERAGEIF(Usage_10.2[#This Row],"&lt;&gt;0"),0),"")</f>
        <v/>
      </c>
      <c r="I541" s="552">
        <f>SUM(Usage_10.2[[#This Row],[Jan_Usage]:[Apr_Usage]])+SUM(Usage_10.2[[#This Row],[Nov_Usage]:[Dec_Usage]])</f>
        <v>0</v>
      </c>
      <c r="J541" s="552">
        <f>SUM(Usage_10.2[[#This Row],[May_Usage]:[Oct_Usage]])</f>
        <v>0</v>
      </c>
      <c r="K541" s="552">
        <f>COUNTIF(Usage_10.2[[#This Row],[Jan_Usage]:[Apr_Usage]],"&gt;0")+COUNTIF(Usage_10.2[[#This Row],[Nov_Usage]:[Dec_Usage]],"&gt;0")</f>
        <v>0</v>
      </c>
      <c r="L541" s="552">
        <f>COUNTIF(Usage_10.2[[#This Row],[May_Usage]:[Oct_Usage]],"&gt;0")</f>
        <v>0</v>
      </c>
      <c r="M541" s="549" t="str">
        <f>IF(Data_10.2[[#This Row],[Meter_ID]:[Meter_ID]]&lt;&gt;"",INDEX(Inputs!$BB538:$BM538,,MATCH('Rate Data Calculations'!M$7,Inputs!$BB$4:$BM$4,0)),"")</f>
        <v/>
      </c>
      <c r="N541" s="549" t="str">
        <f>IF(Data_10.2[[#This Row],[Meter_ID]:[Meter_ID]]&lt;&gt;"",INDEX(Inputs!$BB538:$BM538,,MATCH('Rate Data Calculations'!N$7,Inputs!$BB$4:$BM$4,0)),"")</f>
        <v/>
      </c>
      <c r="O541" s="549" t="str">
        <f>IF(Data_10.2[[#This Row],[Meter_ID]:[Meter_ID]]&lt;&gt;"",INDEX(Inputs!$BB538:$BM538,,MATCH('Rate Data Calculations'!O$7,Inputs!$BB$4:$BM$4,0)),"")</f>
        <v/>
      </c>
      <c r="P541" s="549" t="str">
        <f>IF(Data_10.2[[#This Row],[Meter_ID]:[Meter_ID]]&lt;&gt;"",INDEX(Inputs!$BB538:$BM538,,MATCH('Rate Data Calculations'!P$7,Inputs!$BB$4:$BM$4,0)),"")</f>
        <v/>
      </c>
      <c r="Q541" s="549" t="str">
        <f>IF(Data_10.2[[#This Row],[Meter_ID]:[Meter_ID]]&lt;&gt;"",INDEX(Inputs!$BB538:$BM538,,MATCH('Rate Data Calculations'!Q$7,Inputs!$BB$4:$BM$4,0)),"")</f>
        <v/>
      </c>
      <c r="R541" s="549" t="str">
        <f>IF(Data_10.2[[#This Row],[Meter_ID]:[Meter_ID]]&lt;&gt;"",INDEX(Inputs!$BB538:$BM538,,MATCH('Rate Data Calculations'!R$7,Inputs!$BB$4:$BM$4,0)),"")</f>
        <v/>
      </c>
      <c r="S541" s="549" t="str">
        <f>IF(Data_10.2[[#This Row],[Meter_ID]:[Meter_ID]]&lt;&gt;"",INDEX(Inputs!$BB538:$BM538,,MATCH('Rate Data Calculations'!S$7,Inputs!$BB$4:$BM$4,0)),"")</f>
        <v/>
      </c>
      <c r="T541" s="549" t="str">
        <f>IF(Data_10.2[[#This Row],[Meter_ID]:[Meter_ID]]&lt;&gt;"",INDEX(Inputs!$BB538:$BM538,,MATCH('Rate Data Calculations'!T$7,Inputs!$BB$4:$BM$4,0)),"")</f>
        <v/>
      </c>
      <c r="U541" s="549" t="str">
        <f>IF(Data_10.2[[#This Row],[Meter_ID]:[Meter_ID]]&lt;&gt;"",INDEX(Inputs!$BB538:$BM538,,MATCH('Rate Data Calculations'!U$7,Inputs!$BB$4:$BM$4,0)),"")</f>
        <v/>
      </c>
      <c r="V541" s="549" t="str">
        <f>IF(Data_10.2[[#This Row],[Meter_ID]:[Meter_ID]]&lt;&gt;"",INDEX(Inputs!$BB538:$BM538,,MATCH('Rate Data Calculations'!V$7,Inputs!$BB$4:$BM$4,0)),"")</f>
        <v/>
      </c>
      <c r="W541" s="549" t="str">
        <f>IF(Data_10.2[[#This Row],[Meter_ID]:[Meter_ID]]&lt;&gt;"",INDEX(Inputs!$BB538:$BM538,,MATCH('Rate Data Calculations'!W$7,Inputs!$BB$4:$BM$4,0)),"")</f>
        <v/>
      </c>
      <c r="X541" s="549" t="str">
        <f>IF(Data_10.2[[#This Row],[Meter_ID]:[Meter_ID]]&lt;&gt;"",INDEX(Inputs!$BB538:$BM538,,MATCH('Rate Data Calculations'!X$7,Inputs!$BB$4:$BM$4,0)),"")</f>
        <v/>
      </c>
      <c r="Y5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1" s="549"/>
      <c r="ED541" s="549"/>
      <c r="EE541" s="549"/>
      <c r="EF541" s="549"/>
      <c r="EG541" s="549"/>
      <c r="EH541" s="549"/>
      <c r="EI541" s="549"/>
      <c r="EJ541" s="549"/>
      <c r="EK541" s="549"/>
      <c r="EL541" s="549"/>
      <c r="EM541" s="549"/>
      <c r="EN541" s="549"/>
      <c r="EO541" s="549"/>
    </row>
    <row r="542" spans="2:145" x14ac:dyDescent="0.25">
      <c r="B542" s="549" t="str">
        <f>IF(Inputs!BA539&lt;&gt;"",Inputs!BA539,"")</f>
        <v/>
      </c>
      <c r="C542" s="549" t="str">
        <f t="shared" si="18"/>
        <v/>
      </c>
      <c r="D542" s="550" t="str">
        <f>IF($B542&lt;&gt;"",Inputs!AZ539,"")</f>
        <v/>
      </c>
      <c r="E542" s="551" t="str">
        <f>IF(Data_10.2[[#This Row],[Meter_ID]]&lt;&gt;"",IFERROR(SUM(Monthly_Bill_10.2[#This Row]),0),"")</f>
        <v/>
      </c>
      <c r="F542" s="551" t="str">
        <f>IF(Data_10.2[[#This Row],[Meter_ID]]&lt;&gt;"",IFERROR(AVERAGEIF(Monthly_Bill_10.2[#This Row],"&lt;&gt;0"),0),"")</f>
        <v/>
      </c>
      <c r="G542" s="549" t="str">
        <f>IF(Data_10.2[[#This Row],[Meter_ID]]&lt;&gt;"",SUM(Usage_10.2[#This Row]),"")</f>
        <v/>
      </c>
      <c r="H542" s="549" t="str">
        <f>IF(Data_10.2[[#This Row],[Meter_ID]]&lt;&gt;"",IFERROR(AVERAGEIF(Usage_10.2[#This Row],"&lt;&gt;0"),0),"")</f>
        <v/>
      </c>
      <c r="I542" s="552">
        <f>SUM(Usage_10.2[[#This Row],[Jan_Usage]:[Apr_Usage]])+SUM(Usage_10.2[[#This Row],[Nov_Usage]:[Dec_Usage]])</f>
        <v>0</v>
      </c>
      <c r="J542" s="552">
        <f>SUM(Usage_10.2[[#This Row],[May_Usage]:[Oct_Usage]])</f>
        <v>0</v>
      </c>
      <c r="K542" s="552">
        <f>COUNTIF(Usage_10.2[[#This Row],[Jan_Usage]:[Apr_Usage]],"&gt;0")+COUNTIF(Usage_10.2[[#This Row],[Nov_Usage]:[Dec_Usage]],"&gt;0")</f>
        <v>0</v>
      </c>
      <c r="L542" s="552">
        <f>COUNTIF(Usage_10.2[[#This Row],[May_Usage]:[Oct_Usage]],"&gt;0")</f>
        <v>0</v>
      </c>
      <c r="M542" s="549" t="str">
        <f>IF(Data_10.2[[#This Row],[Meter_ID]:[Meter_ID]]&lt;&gt;"",INDEX(Inputs!$BB539:$BM539,,MATCH('Rate Data Calculations'!M$7,Inputs!$BB$4:$BM$4,0)),"")</f>
        <v/>
      </c>
      <c r="N542" s="549" t="str">
        <f>IF(Data_10.2[[#This Row],[Meter_ID]:[Meter_ID]]&lt;&gt;"",INDEX(Inputs!$BB539:$BM539,,MATCH('Rate Data Calculations'!N$7,Inputs!$BB$4:$BM$4,0)),"")</f>
        <v/>
      </c>
      <c r="O542" s="549" t="str">
        <f>IF(Data_10.2[[#This Row],[Meter_ID]:[Meter_ID]]&lt;&gt;"",INDEX(Inputs!$BB539:$BM539,,MATCH('Rate Data Calculations'!O$7,Inputs!$BB$4:$BM$4,0)),"")</f>
        <v/>
      </c>
      <c r="P542" s="549" t="str">
        <f>IF(Data_10.2[[#This Row],[Meter_ID]:[Meter_ID]]&lt;&gt;"",INDEX(Inputs!$BB539:$BM539,,MATCH('Rate Data Calculations'!P$7,Inputs!$BB$4:$BM$4,0)),"")</f>
        <v/>
      </c>
      <c r="Q542" s="549" t="str">
        <f>IF(Data_10.2[[#This Row],[Meter_ID]:[Meter_ID]]&lt;&gt;"",INDEX(Inputs!$BB539:$BM539,,MATCH('Rate Data Calculations'!Q$7,Inputs!$BB$4:$BM$4,0)),"")</f>
        <v/>
      </c>
      <c r="R542" s="549" t="str">
        <f>IF(Data_10.2[[#This Row],[Meter_ID]:[Meter_ID]]&lt;&gt;"",INDEX(Inputs!$BB539:$BM539,,MATCH('Rate Data Calculations'!R$7,Inputs!$BB$4:$BM$4,0)),"")</f>
        <v/>
      </c>
      <c r="S542" s="549" t="str">
        <f>IF(Data_10.2[[#This Row],[Meter_ID]:[Meter_ID]]&lt;&gt;"",INDEX(Inputs!$BB539:$BM539,,MATCH('Rate Data Calculations'!S$7,Inputs!$BB$4:$BM$4,0)),"")</f>
        <v/>
      </c>
      <c r="T542" s="549" t="str">
        <f>IF(Data_10.2[[#This Row],[Meter_ID]:[Meter_ID]]&lt;&gt;"",INDEX(Inputs!$BB539:$BM539,,MATCH('Rate Data Calculations'!T$7,Inputs!$BB$4:$BM$4,0)),"")</f>
        <v/>
      </c>
      <c r="U542" s="549" t="str">
        <f>IF(Data_10.2[[#This Row],[Meter_ID]:[Meter_ID]]&lt;&gt;"",INDEX(Inputs!$BB539:$BM539,,MATCH('Rate Data Calculations'!U$7,Inputs!$BB$4:$BM$4,0)),"")</f>
        <v/>
      </c>
      <c r="V542" s="549" t="str">
        <f>IF(Data_10.2[[#This Row],[Meter_ID]:[Meter_ID]]&lt;&gt;"",INDEX(Inputs!$BB539:$BM539,,MATCH('Rate Data Calculations'!V$7,Inputs!$BB$4:$BM$4,0)),"")</f>
        <v/>
      </c>
      <c r="W542" s="549" t="str">
        <f>IF(Data_10.2[[#This Row],[Meter_ID]:[Meter_ID]]&lt;&gt;"",INDEX(Inputs!$BB539:$BM539,,MATCH('Rate Data Calculations'!W$7,Inputs!$BB$4:$BM$4,0)),"")</f>
        <v/>
      </c>
      <c r="X542" s="549" t="str">
        <f>IF(Data_10.2[[#This Row],[Meter_ID]:[Meter_ID]]&lt;&gt;"",INDEX(Inputs!$BB539:$BM539,,MATCH('Rate Data Calculations'!X$7,Inputs!$BB$4:$BM$4,0)),"")</f>
        <v/>
      </c>
      <c r="Y5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2" s="549"/>
      <c r="ED542" s="549"/>
      <c r="EE542" s="549"/>
      <c r="EF542" s="549"/>
      <c r="EG542" s="549"/>
      <c r="EH542" s="549"/>
      <c r="EI542" s="549"/>
      <c r="EJ542" s="549"/>
      <c r="EK542" s="549"/>
      <c r="EL542" s="549"/>
      <c r="EM542" s="549"/>
      <c r="EN542" s="549"/>
      <c r="EO542" s="549"/>
    </row>
    <row r="543" spans="2:145" x14ac:dyDescent="0.25">
      <c r="B543" s="549" t="str">
        <f>IF(Inputs!BA540&lt;&gt;"",Inputs!BA540,"")</f>
        <v/>
      </c>
      <c r="C543" s="549" t="str">
        <f t="shared" si="18"/>
        <v/>
      </c>
      <c r="D543" s="550" t="str">
        <f>IF($B543&lt;&gt;"",Inputs!AZ540,"")</f>
        <v/>
      </c>
      <c r="E543" s="551" t="str">
        <f>IF(Data_10.2[[#This Row],[Meter_ID]]&lt;&gt;"",IFERROR(SUM(Monthly_Bill_10.2[#This Row]),0),"")</f>
        <v/>
      </c>
      <c r="F543" s="551" t="str">
        <f>IF(Data_10.2[[#This Row],[Meter_ID]]&lt;&gt;"",IFERROR(AVERAGEIF(Monthly_Bill_10.2[#This Row],"&lt;&gt;0"),0),"")</f>
        <v/>
      </c>
      <c r="G543" s="549" t="str">
        <f>IF(Data_10.2[[#This Row],[Meter_ID]]&lt;&gt;"",SUM(Usage_10.2[#This Row]),"")</f>
        <v/>
      </c>
      <c r="H543" s="549" t="str">
        <f>IF(Data_10.2[[#This Row],[Meter_ID]]&lt;&gt;"",IFERROR(AVERAGEIF(Usage_10.2[#This Row],"&lt;&gt;0"),0),"")</f>
        <v/>
      </c>
      <c r="I543" s="552">
        <f>SUM(Usage_10.2[[#This Row],[Jan_Usage]:[Apr_Usage]])+SUM(Usage_10.2[[#This Row],[Nov_Usage]:[Dec_Usage]])</f>
        <v>0</v>
      </c>
      <c r="J543" s="552">
        <f>SUM(Usage_10.2[[#This Row],[May_Usage]:[Oct_Usage]])</f>
        <v>0</v>
      </c>
      <c r="K543" s="552">
        <f>COUNTIF(Usage_10.2[[#This Row],[Jan_Usage]:[Apr_Usage]],"&gt;0")+COUNTIF(Usage_10.2[[#This Row],[Nov_Usage]:[Dec_Usage]],"&gt;0")</f>
        <v>0</v>
      </c>
      <c r="L543" s="552">
        <f>COUNTIF(Usage_10.2[[#This Row],[May_Usage]:[Oct_Usage]],"&gt;0")</f>
        <v>0</v>
      </c>
      <c r="M543" s="549" t="str">
        <f>IF(Data_10.2[[#This Row],[Meter_ID]:[Meter_ID]]&lt;&gt;"",INDEX(Inputs!$BB540:$BM540,,MATCH('Rate Data Calculations'!M$7,Inputs!$BB$4:$BM$4,0)),"")</f>
        <v/>
      </c>
      <c r="N543" s="549" t="str">
        <f>IF(Data_10.2[[#This Row],[Meter_ID]:[Meter_ID]]&lt;&gt;"",INDEX(Inputs!$BB540:$BM540,,MATCH('Rate Data Calculations'!N$7,Inputs!$BB$4:$BM$4,0)),"")</f>
        <v/>
      </c>
      <c r="O543" s="549" t="str">
        <f>IF(Data_10.2[[#This Row],[Meter_ID]:[Meter_ID]]&lt;&gt;"",INDEX(Inputs!$BB540:$BM540,,MATCH('Rate Data Calculations'!O$7,Inputs!$BB$4:$BM$4,0)),"")</f>
        <v/>
      </c>
      <c r="P543" s="549" t="str">
        <f>IF(Data_10.2[[#This Row],[Meter_ID]:[Meter_ID]]&lt;&gt;"",INDEX(Inputs!$BB540:$BM540,,MATCH('Rate Data Calculations'!P$7,Inputs!$BB$4:$BM$4,0)),"")</f>
        <v/>
      </c>
      <c r="Q543" s="549" t="str">
        <f>IF(Data_10.2[[#This Row],[Meter_ID]:[Meter_ID]]&lt;&gt;"",INDEX(Inputs!$BB540:$BM540,,MATCH('Rate Data Calculations'!Q$7,Inputs!$BB$4:$BM$4,0)),"")</f>
        <v/>
      </c>
      <c r="R543" s="549" t="str">
        <f>IF(Data_10.2[[#This Row],[Meter_ID]:[Meter_ID]]&lt;&gt;"",INDEX(Inputs!$BB540:$BM540,,MATCH('Rate Data Calculations'!R$7,Inputs!$BB$4:$BM$4,0)),"")</f>
        <v/>
      </c>
      <c r="S543" s="549" t="str">
        <f>IF(Data_10.2[[#This Row],[Meter_ID]:[Meter_ID]]&lt;&gt;"",INDEX(Inputs!$BB540:$BM540,,MATCH('Rate Data Calculations'!S$7,Inputs!$BB$4:$BM$4,0)),"")</f>
        <v/>
      </c>
      <c r="T543" s="549" t="str">
        <f>IF(Data_10.2[[#This Row],[Meter_ID]:[Meter_ID]]&lt;&gt;"",INDEX(Inputs!$BB540:$BM540,,MATCH('Rate Data Calculations'!T$7,Inputs!$BB$4:$BM$4,0)),"")</f>
        <v/>
      </c>
      <c r="U543" s="549" t="str">
        <f>IF(Data_10.2[[#This Row],[Meter_ID]:[Meter_ID]]&lt;&gt;"",INDEX(Inputs!$BB540:$BM540,,MATCH('Rate Data Calculations'!U$7,Inputs!$BB$4:$BM$4,0)),"")</f>
        <v/>
      </c>
      <c r="V543" s="549" t="str">
        <f>IF(Data_10.2[[#This Row],[Meter_ID]:[Meter_ID]]&lt;&gt;"",INDEX(Inputs!$BB540:$BM540,,MATCH('Rate Data Calculations'!V$7,Inputs!$BB$4:$BM$4,0)),"")</f>
        <v/>
      </c>
      <c r="W543" s="549" t="str">
        <f>IF(Data_10.2[[#This Row],[Meter_ID]:[Meter_ID]]&lt;&gt;"",INDEX(Inputs!$BB540:$BM540,,MATCH('Rate Data Calculations'!W$7,Inputs!$BB$4:$BM$4,0)),"")</f>
        <v/>
      </c>
      <c r="X543" s="549" t="str">
        <f>IF(Data_10.2[[#This Row],[Meter_ID]:[Meter_ID]]&lt;&gt;"",INDEX(Inputs!$BB540:$BM540,,MATCH('Rate Data Calculations'!X$7,Inputs!$BB$4:$BM$4,0)),"")</f>
        <v/>
      </c>
      <c r="Y5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3" s="549"/>
      <c r="ED543" s="549"/>
      <c r="EE543" s="549"/>
      <c r="EF543" s="549"/>
      <c r="EG543" s="549"/>
      <c r="EH543" s="549"/>
      <c r="EI543" s="549"/>
      <c r="EJ543" s="549"/>
      <c r="EK543" s="549"/>
      <c r="EL543" s="549"/>
      <c r="EM543" s="549"/>
      <c r="EN543" s="549"/>
      <c r="EO543" s="549"/>
    </row>
    <row r="544" spans="2:145" x14ac:dyDescent="0.25">
      <c r="B544" s="549" t="str">
        <f>IF(Inputs!BA541&lt;&gt;"",Inputs!BA541,"")</f>
        <v/>
      </c>
      <c r="C544" s="549" t="str">
        <f t="shared" si="18"/>
        <v/>
      </c>
      <c r="D544" s="550" t="str">
        <f>IF($B544&lt;&gt;"",Inputs!AZ541,"")</f>
        <v/>
      </c>
      <c r="E544" s="551" t="str">
        <f>IF(Data_10.2[[#This Row],[Meter_ID]]&lt;&gt;"",IFERROR(SUM(Monthly_Bill_10.2[#This Row]),0),"")</f>
        <v/>
      </c>
      <c r="F544" s="551" t="str">
        <f>IF(Data_10.2[[#This Row],[Meter_ID]]&lt;&gt;"",IFERROR(AVERAGEIF(Monthly_Bill_10.2[#This Row],"&lt;&gt;0"),0),"")</f>
        <v/>
      </c>
      <c r="G544" s="549" t="str">
        <f>IF(Data_10.2[[#This Row],[Meter_ID]]&lt;&gt;"",SUM(Usage_10.2[#This Row]),"")</f>
        <v/>
      </c>
      <c r="H544" s="549" t="str">
        <f>IF(Data_10.2[[#This Row],[Meter_ID]]&lt;&gt;"",IFERROR(AVERAGEIF(Usage_10.2[#This Row],"&lt;&gt;0"),0),"")</f>
        <v/>
      </c>
      <c r="I544" s="552">
        <f>SUM(Usage_10.2[[#This Row],[Jan_Usage]:[Apr_Usage]])+SUM(Usage_10.2[[#This Row],[Nov_Usage]:[Dec_Usage]])</f>
        <v>0</v>
      </c>
      <c r="J544" s="552">
        <f>SUM(Usage_10.2[[#This Row],[May_Usage]:[Oct_Usage]])</f>
        <v>0</v>
      </c>
      <c r="K544" s="552">
        <f>COUNTIF(Usage_10.2[[#This Row],[Jan_Usage]:[Apr_Usage]],"&gt;0")+COUNTIF(Usage_10.2[[#This Row],[Nov_Usage]:[Dec_Usage]],"&gt;0")</f>
        <v>0</v>
      </c>
      <c r="L544" s="552">
        <f>COUNTIF(Usage_10.2[[#This Row],[May_Usage]:[Oct_Usage]],"&gt;0")</f>
        <v>0</v>
      </c>
      <c r="M544" s="549" t="str">
        <f>IF(Data_10.2[[#This Row],[Meter_ID]:[Meter_ID]]&lt;&gt;"",INDEX(Inputs!$BB541:$BM541,,MATCH('Rate Data Calculations'!M$7,Inputs!$BB$4:$BM$4,0)),"")</f>
        <v/>
      </c>
      <c r="N544" s="549" t="str">
        <f>IF(Data_10.2[[#This Row],[Meter_ID]:[Meter_ID]]&lt;&gt;"",INDEX(Inputs!$BB541:$BM541,,MATCH('Rate Data Calculations'!N$7,Inputs!$BB$4:$BM$4,0)),"")</f>
        <v/>
      </c>
      <c r="O544" s="549" t="str">
        <f>IF(Data_10.2[[#This Row],[Meter_ID]:[Meter_ID]]&lt;&gt;"",INDEX(Inputs!$BB541:$BM541,,MATCH('Rate Data Calculations'!O$7,Inputs!$BB$4:$BM$4,0)),"")</f>
        <v/>
      </c>
      <c r="P544" s="549" t="str">
        <f>IF(Data_10.2[[#This Row],[Meter_ID]:[Meter_ID]]&lt;&gt;"",INDEX(Inputs!$BB541:$BM541,,MATCH('Rate Data Calculations'!P$7,Inputs!$BB$4:$BM$4,0)),"")</f>
        <v/>
      </c>
      <c r="Q544" s="549" t="str">
        <f>IF(Data_10.2[[#This Row],[Meter_ID]:[Meter_ID]]&lt;&gt;"",INDEX(Inputs!$BB541:$BM541,,MATCH('Rate Data Calculations'!Q$7,Inputs!$BB$4:$BM$4,0)),"")</f>
        <v/>
      </c>
      <c r="R544" s="549" t="str">
        <f>IF(Data_10.2[[#This Row],[Meter_ID]:[Meter_ID]]&lt;&gt;"",INDEX(Inputs!$BB541:$BM541,,MATCH('Rate Data Calculations'!R$7,Inputs!$BB$4:$BM$4,0)),"")</f>
        <v/>
      </c>
      <c r="S544" s="549" t="str">
        <f>IF(Data_10.2[[#This Row],[Meter_ID]:[Meter_ID]]&lt;&gt;"",INDEX(Inputs!$BB541:$BM541,,MATCH('Rate Data Calculations'!S$7,Inputs!$BB$4:$BM$4,0)),"")</f>
        <v/>
      </c>
      <c r="T544" s="549" t="str">
        <f>IF(Data_10.2[[#This Row],[Meter_ID]:[Meter_ID]]&lt;&gt;"",INDEX(Inputs!$BB541:$BM541,,MATCH('Rate Data Calculations'!T$7,Inputs!$BB$4:$BM$4,0)),"")</f>
        <v/>
      </c>
      <c r="U544" s="549" t="str">
        <f>IF(Data_10.2[[#This Row],[Meter_ID]:[Meter_ID]]&lt;&gt;"",INDEX(Inputs!$BB541:$BM541,,MATCH('Rate Data Calculations'!U$7,Inputs!$BB$4:$BM$4,0)),"")</f>
        <v/>
      </c>
      <c r="V544" s="549" t="str">
        <f>IF(Data_10.2[[#This Row],[Meter_ID]:[Meter_ID]]&lt;&gt;"",INDEX(Inputs!$BB541:$BM541,,MATCH('Rate Data Calculations'!V$7,Inputs!$BB$4:$BM$4,0)),"")</f>
        <v/>
      </c>
      <c r="W544" s="549" t="str">
        <f>IF(Data_10.2[[#This Row],[Meter_ID]:[Meter_ID]]&lt;&gt;"",INDEX(Inputs!$BB541:$BM541,,MATCH('Rate Data Calculations'!W$7,Inputs!$BB$4:$BM$4,0)),"")</f>
        <v/>
      </c>
      <c r="X544" s="549" t="str">
        <f>IF(Data_10.2[[#This Row],[Meter_ID]:[Meter_ID]]&lt;&gt;"",INDEX(Inputs!$BB541:$BM541,,MATCH('Rate Data Calculations'!X$7,Inputs!$BB$4:$BM$4,0)),"")</f>
        <v/>
      </c>
      <c r="Y5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4" s="549"/>
      <c r="ED544" s="549"/>
      <c r="EE544" s="549"/>
      <c r="EF544" s="549"/>
      <c r="EG544" s="549"/>
      <c r="EH544" s="549"/>
      <c r="EI544" s="549"/>
      <c r="EJ544" s="549"/>
      <c r="EK544" s="549"/>
      <c r="EL544" s="549"/>
      <c r="EM544" s="549"/>
      <c r="EN544" s="549"/>
      <c r="EO544" s="549"/>
    </row>
    <row r="545" spans="2:145" x14ac:dyDescent="0.25">
      <c r="B545" s="549" t="str">
        <f>IF(Inputs!BA542&lt;&gt;"",Inputs!BA542,"")</f>
        <v/>
      </c>
      <c r="C545" s="549" t="str">
        <f t="shared" si="18"/>
        <v/>
      </c>
      <c r="D545" s="550" t="str">
        <f>IF($B545&lt;&gt;"",Inputs!AZ542,"")</f>
        <v/>
      </c>
      <c r="E545" s="551" t="str">
        <f>IF(Data_10.2[[#This Row],[Meter_ID]]&lt;&gt;"",IFERROR(SUM(Monthly_Bill_10.2[#This Row]),0),"")</f>
        <v/>
      </c>
      <c r="F545" s="551" t="str">
        <f>IF(Data_10.2[[#This Row],[Meter_ID]]&lt;&gt;"",IFERROR(AVERAGEIF(Monthly_Bill_10.2[#This Row],"&lt;&gt;0"),0),"")</f>
        <v/>
      </c>
      <c r="G545" s="549" t="str">
        <f>IF(Data_10.2[[#This Row],[Meter_ID]]&lt;&gt;"",SUM(Usage_10.2[#This Row]),"")</f>
        <v/>
      </c>
      <c r="H545" s="549" t="str">
        <f>IF(Data_10.2[[#This Row],[Meter_ID]]&lt;&gt;"",IFERROR(AVERAGEIF(Usage_10.2[#This Row],"&lt;&gt;0"),0),"")</f>
        <v/>
      </c>
      <c r="I545" s="552">
        <f>SUM(Usage_10.2[[#This Row],[Jan_Usage]:[Apr_Usage]])+SUM(Usage_10.2[[#This Row],[Nov_Usage]:[Dec_Usage]])</f>
        <v>0</v>
      </c>
      <c r="J545" s="552">
        <f>SUM(Usage_10.2[[#This Row],[May_Usage]:[Oct_Usage]])</f>
        <v>0</v>
      </c>
      <c r="K545" s="552">
        <f>COUNTIF(Usage_10.2[[#This Row],[Jan_Usage]:[Apr_Usage]],"&gt;0")+COUNTIF(Usage_10.2[[#This Row],[Nov_Usage]:[Dec_Usage]],"&gt;0")</f>
        <v>0</v>
      </c>
      <c r="L545" s="552">
        <f>COUNTIF(Usage_10.2[[#This Row],[May_Usage]:[Oct_Usage]],"&gt;0")</f>
        <v>0</v>
      </c>
      <c r="M545" s="549" t="str">
        <f>IF(Data_10.2[[#This Row],[Meter_ID]:[Meter_ID]]&lt;&gt;"",INDEX(Inputs!$BB542:$BM542,,MATCH('Rate Data Calculations'!M$7,Inputs!$BB$4:$BM$4,0)),"")</f>
        <v/>
      </c>
      <c r="N545" s="549" t="str">
        <f>IF(Data_10.2[[#This Row],[Meter_ID]:[Meter_ID]]&lt;&gt;"",INDEX(Inputs!$BB542:$BM542,,MATCH('Rate Data Calculations'!N$7,Inputs!$BB$4:$BM$4,0)),"")</f>
        <v/>
      </c>
      <c r="O545" s="549" t="str">
        <f>IF(Data_10.2[[#This Row],[Meter_ID]:[Meter_ID]]&lt;&gt;"",INDEX(Inputs!$BB542:$BM542,,MATCH('Rate Data Calculations'!O$7,Inputs!$BB$4:$BM$4,0)),"")</f>
        <v/>
      </c>
      <c r="P545" s="549" t="str">
        <f>IF(Data_10.2[[#This Row],[Meter_ID]:[Meter_ID]]&lt;&gt;"",INDEX(Inputs!$BB542:$BM542,,MATCH('Rate Data Calculations'!P$7,Inputs!$BB$4:$BM$4,0)),"")</f>
        <v/>
      </c>
      <c r="Q545" s="549" t="str">
        <f>IF(Data_10.2[[#This Row],[Meter_ID]:[Meter_ID]]&lt;&gt;"",INDEX(Inputs!$BB542:$BM542,,MATCH('Rate Data Calculations'!Q$7,Inputs!$BB$4:$BM$4,0)),"")</f>
        <v/>
      </c>
      <c r="R545" s="549" t="str">
        <f>IF(Data_10.2[[#This Row],[Meter_ID]:[Meter_ID]]&lt;&gt;"",INDEX(Inputs!$BB542:$BM542,,MATCH('Rate Data Calculations'!R$7,Inputs!$BB$4:$BM$4,0)),"")</f>
        <v/>
      </c>
      <c r="S545" s="549" t="str">
        <f>IF(Data_10.2[[#This Row],[Meter_ID]:[Meter_ID]]&lt;&gt;"",INDEX(Inputs!$BB542:$BM542,,MATCH('Rate Data Calculations'!S$7,Inputs!$BB$4:$BM$4,0)),"")</f>
        <v/>
      </c>
      <c r="T545" s="549" t="str">
        <f>IF(Data_10.2[[#This Row],[Meter_ID]:[Meter_ID]]&lt;&gt;"",INDEX(Inputs!$BB542:$BM542,,MATCH('Rate Data Calculations'!T$7,Inputs!$BB$4:$BM$4,0)),"")</f>
        <v/>
      </c>
      <c r="U545" s="549" t="str">
        <f>IF(Data_10.2[[#This Row],[Meter_ID]:[Meter_ID]]&lt;&gt;"",INDEX(Inputs!$BB542:$BM542,,MATCH('Rate Data Calculations'!U$7,Inputs!$BB$4:$BM$4,0)),"")</f>
        <v/>
      </c>
      <c r="V545" s="549" t="str">
        <f>IF(Data_10.2[[#This Row],[Meter_ID]:[Meter_ID]]&lt;&gt;"",INDEX(Inputs!$BB542:$BM542,,MATCH('Rate Data Calculations'!V$7,Inputs!$BB$4:$BM$4,0)),"")</f>
        <v/>
      </c>
      <c r="W545" s="549" t="str">
        <f>IF(Data_10.2[[#This Row],[Meter_ID]:[Meter_ID]]&lt;&gt;"",INDEX(Inputs!$BB542:$BM542,,MATCH('Rate Data Calculations'!W$7,Inputs!$BB$4:$BM$4,0)),"")</f>
        <v/>
      </c>
      <c r="X545" s="549" t="str">
        <f>IF(Data_10.2[[#This Row],[Meter_ID]:[Meter_ID]]&lt;&gt;"",INDEX(Inputs!$BB542:$BM542,,MATCH('Rate Data Calculations'!X$7,Inputs!$BB$4:$BM$4,0)),"")</f>
        <v/>
      </c>
      <c r="Y5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5" s="549"/>
      <c r="ED545" s="549"/>
      <c r="EE545" s="549"/>
      <c r="EF545" s="549"/>
      <c r="EG545" s="549"/>
      <c r="EH545" s="549"/>
      <c r="EI545" s="549"/>
      <c r="EJ545" s="549"/>
      <c r="EK545" s="549"/>
      <c r="EL545" s="549"/>
      <c r="EM545" s="549"/>
      <c r="EN545" s="549"/>
      <c r="EO545" s="549"/>
    </row>
    <row r="546" spans="2:145" x14ac:dyDescent="0.25">
      <c r="B546" s="549" t="str">
        <f>IF(Inputs!BA543&lt;&gt;"",Inputs!BA543,"")</f>
        <v/>
      </c>
      <c r="C546" s="549" t="str">
        <f t="shared" si="18"/>
        <v/>
      </c>
      <c r="D546" s="550" t="str">
        <f>IF($B546&lt;&gt;"",Inputs!AZ543,"")</f>
        <v/>
      </c>
      <c r="E546" s="551" t="str">
        <f>IF(Data_10.2[[#This Row],[Meter_ID]]&lt;&gt;"",IFERROR(SUM(Monthly_Bill_10.2[#This Row]),0),"")</f>
        <v/>
      </c>
      <c r="F546" s="551" t="str">
        <f>IF(Data_10.2[[#This Row],[Meter_ID]]&lt;&gt;"",IFERROR(AVERAGEIF(Monthly_Bill_10.2[#This Row],"&lt;&gt;0"),0),"")</f>
        <v/>
      </c>
      <c r="G546" s="549" t="str">
        <f>IF(Data_10.2[[#This Row],[Meter_ID]]&lt;&gt;"",SUM(Usage_10.2[#This Row]),"")</f>
        <v/>
      </c>
      <c r="H546" s="549" t="str">
        <f>IF(Data_10.2[[#This Row],[Meter_ID]]&lt;&gt;"",IFERROR(AVERAGEIF(Usage_10.2[#This Row],"&lt;&gt;0"),0),"")</f>
        <v/>
      </c>
      <c r="I546" s="552">
        <f>SUM(Usage_10.2[[#This Row],[Jan_Usage]:[Apr_Usage]])+SUM(Usage_10.2[[#This Row],[Nov_Usage]:[Dec_Usage]])</f>
        <v>0</v>
      </c>
      <c r="J546" s="552">
        <f>SUM(Usage_10.2[[#This Row],[May_Usage]:[Oct_Usage]])</f>
        <v>0</v>
      </c>
      <c r="K546" s="552">
        <f>COUNTIF(Usage_10.2[[#This Row],[Jan_Usage]:[Apr_Usage]],"&gt;0")+COUNTIF(Usage_10.2[[#This Row],[Nov_Usage]:[Dec_Usage]],"&gt;0")</f>
        <v>0</v>
      </c>
      <c r="L546" s="552">
        <f>COUNTIF(Usage_10.2[[#This Row],[May_Usage]:[Oct_Usage]],"&gt;0")</f>
        <v>0</v>
      </c>
      <c r="M546" s="549" t="str">
        <f>IF(Data_10.2[[#This Row],[Meter_ID]:[Meter_ID]]&lt;&gt;"",INDEX(Inputs!$BB543:$BM543,,MATCH('Rate Data Calculations'!M$7,Inputs!$BB$4:$BM$4,0)),"")</f>
        <v/>
      </c>
      <c r="N546" s="549" t="str">
        <f>IF(Data_10.2[[#This Row],[Meter_ID]:[Meter_ID]]&lt;&gt;"",INDEX(Inputs!$BB543:$BM543,,MATCH('Rate Data Calculations'!N$7,Inputs!$BB$4:$BM$4,0)),"")</f>
        <v/>
      </c>
      <c r="O546" s="549" t="str">
        <f>IF(Data_10.2[[#This Row],[Meter_ID]:[Meter_ID]]&lt;&gt;"",INDEX(Inputs!$BB543:$BM543,,MATCH('Rate Data Calculations'!O$7,Inputs!$BB$4:$BM$4,0)),"")</f>
        <v/>
      </c>
      <c r="P546" s="549" t="str">
        <f>IF(Data_10.2[[#This Row],[Meter_ID]:[Meter_ID]]&lt;&gt;"",INDEX(Inputs!$BB543:$BM543,,MATCH('Rate Data Calculations'!P$7,Inputs!$BB$4:$BM$4,0)),"")</f>
        <v/>
      </c>
      <c r="Q546" s="549" t="str">
        <f>IF(Data_10.2[[#This Row],[Meter_ID]:[Meter_ID]]&lt;&gt;"",INDEX(Inputs!$BB543:$BM543,,MATCH('Rate Data Calculations'!Q$7,Inputs!$BB$4:$BM$4,0)),"")</f>
        <v/>
      </c>
      <c r="R546" s="549" t="str">
        <f>IF(Data_10.2[[#This Row],[Meter_ID]:[Meter_ID]]&lt;&gt;"",INDEX(Inputs!$BB543:$BM543,,MATCH('Rate Data Calculations'!R$7,Inputs!$BB$4:$BM$4,0)),"")</f>
        <v/>
      </c>
      <c r="S546" s="549" t="str">
        <f>IF(Data_10.2[[#This Row],[Meter_ID]:[Meter_ID]]&lt;&gt;"",INDEX(Inputs!$BB543:$BM543,,MATCH('Rate Data Calculations'!S$7,Inputs!$BB$4:$BM$4,0)),"")</f>
        <v/>
      </c>
      <c r="T546" s="549" t="str">
        <f>IF(Data_10.2[[#This Row],[Meter_ID]:[Meter_ID]]&lt;&gt;"",INDEX(Inputs!$BB543:$BM543,,MATCH('Rate Data Calculations'!T$7,Inputs!$BB$4:$BM$4,0)),"")</f>
        <v/>
      </c>
      <c r="U546" s="549" t="str">
        <f>IF(Data_10.2[[#This Row],[Meter_ID]:[Meter_ID]]&lt;&gt;"",INDEX(Inputs!$BB543:$BM543,,MATCH('Rate Data Calculations'!U$7,Inputs!$BB$4:$BM$4,0)),"")</f>
        <v/>
      </c>
      <c r="V546" s="549" t="str">
        <f>IF(Data_10.2[[#This Row],[Meter_ID]:[Meter_ID]]&lt;&gt;"",INDEX(Inputs!$BB543:$BM543,,MATCH('Rate Data Calculations'!V$7,Inputs!$BB$4:$BM$4,0)),"")</f>
        <v/>
      </c>
      <c r="W546" s="549" t="str">
        <f>IF(Data_10.2[[#This Row],[Meter_ID]:[Meter_ID]]&lt;&gt;"",INDEX(Inputs!$BB543:$BM543,,MATCH('Rate Data Calculations'!W$7,Inputs!$BB$4:$BM$4,0)),"")</f>
        <v/>
      </c>
      <c r="X546" s="549" t="str">
        <f>IF(Data_10.2[[#This Row],[Meter_ID]:[Meter_ID]]&lt;&gt;"",INDEX(Inputs!$BB543:$BM543,,MATCH('Rate Data Calculations'!X$7,Inputs!$BB$4:$BM$4,0)),"")</f>
        <v/>
      </c>
      <c r="Y5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6" s="549"/>
      <c r="ED546" s="549"/>
      <c r="EE546" s="549"/>
      <c r="EF546" s="549"/>
      <c r="EG546" s="549"/>
      <c r="EH546" s="549"/>
      <c r="EI546" s="549"/>
      <c r="EJ546" s="549"/>
      <c r="EK546" s="549"/>
      <c r="EL546" s="549"/>
      <c r="EM546" s="549"/>
      <c r="EN546" s="549"/>
      <c r="EO546" s="549"/>
    </row>
    <row r="547" spans="2:145" x14ac:dyDescent="0.25">
      <c r="B547" s="549" t="str">
        <f>IF(Inputs!BA544&lt;&gt;"",Inputs!BA544,"")</f>
        <v/>
      </c>
      <c r="C547" s="549" t="str">
        <f t="shared" si="18"/>
        <v/>
      </c>
      <c r="D547" s="550" t="str">
        <f>IF($B547&lt;&gt;"",Inputs!AZ544,"")</f>
        <v/>
      </c>
      <c r="E547" s="551" t="str">
        <f>IF(Data_10.2[[#This Row],[Meter_ID]]&lt;&gt;"",IFERROR(SUM(Monthly_Bill_10.2[#This Row]),0),"")</f>
        <v/>
      </c>
      <c r="F547" s="551" t="str">
        <f>IF(Data_10.2[[#This Row],[Meter_ID]]&lt;&gt;"",IFERROR(AVERAGEIF(Monthly_Bill_10.2[#This Row],"&lt;&gt;0"),0),"")</f>
        <v/>
      </c>
      <c r="G547" s="549" t="str">
        <f>IF(Data_10.2[[#This Row],[Meter_ID]]&lt;&gt;"",SUM(Usage_10.2[#This Row]),"")</f>
        <v/>
      </c>
      <c r="H547" s="549" t="str">
        <f>IF(Data_10.2[[#This Row],[Meter_ID]]&lt;&gt;"",IFERROR(AVERAGEIF(Usage_10.2[#This Row],"&lt;&gt;0"),0),"")</f>
        <v/>
      </c>
      <c r="I547" s="552">
        <f>SUM(Usage_10.2[[#This Row],[Jan_Usage]:[Apr_Usage]])+SUM(Usage_10.2[[#This Row],[Nov_Usage]:[Dec_Usage]])</f>
        <v>0</v>
      </c>
      <c r="J547" s="552">
        <f>SUM(Usage_10.2[[#This Row],[May_Usage]:[Oct_Usage]])</f>
        <v>0</v>
      </c>
      <c r="K547" s="552">
        <f>COUNTIF(Usage_10.2[[#This Row],[Jan_Usage]:[Apr_Usage]],"&gt;0")+COUNTIF(Usage_10.2[[#This Row],[Nov_Usage]:[Dec_Usage]],"&gt;0")</f>
        <v>0</v>
      </c>
      <c r="L547" s="552">
        <f>COUNTIF(Usage_10.2[[#This Row],[May_Usage]:[Oct_Usage]],"&gt;0")</f>
        <v>0</v>
      </c>
      <c r="M547" s="549" t="str">
        <f>IF(Data_10.2[[#This Row],[Meter_ID]:[Meter_ID]]&lt;&gt;"",INDEX(Inputs!$BB544:$BM544,,MATCH('Rate Data Calculations'!M$7,Inputs!$BB$4:$BM$4,0)),"")</f>
        <v/>
      </c>
      <c r="N547" s="549" t="str">
        <f>IF(Data_10.2[[#This Row],[Meter_ID]:[Meter_ID]]&lt;&gt;"",INDEX(Inputs!$BB544:$BM544,,MATCH('Rate Data Calculations'!N$7,Inputs!$BB$4:$BM$4,0)),"")</f>
        <v/>
      </c>
      <c r="O547" s="549" t="str">
        <f>IF(Data_10.2[[#This Row],[Meter_ID]:[Meter_ID]]&lt;&gt;"",INDEX(Inputs!$BB544:$BM544,,MATCH('Rate Data Calculations'!O$7,Inputs!$BB$4:$BM$4,0)),"")</f>
        <v/>
      </c>
      <c r="P547" s="549" t="str">
        <f>IF(Data_10.2[[#This Row],[Meter_ID]:[Meter_ID]]&lt;&gt;"",INDEX(Inputs!$BB544:$BM544,,MATCH('Rate Data Calculations'!P$7,Inputs!$BB$4:$BM$4,0)),"")</f>
        <v/>
      </c>
      <c r="Q547" s="549" t="str">
        <f>IF(Data_10.2[[#This Row],[Meter_ID]:[Meter_ID]]&lt;&gt;"",INDEX(Inputs!$BB544:$BM544,,MATCH('Rate Data Calculations'!Q$7,Inputs!$BB$4:$BM$4,0)),"")</f>
        <v/>
      </c>
      <c r="R547" s="549" t="str">
        <f>IF(Data_10.2[[#This Row],[Meter_ID]:[Meter_ID]]&lt;&gt;"",INDEX(Inputs!$BB544:$BM544,,MATCH('Rate Data Calculations'!R$7,Inputs!$BB$4:$BM$4,0)),"")</f>
        <v/>
      </c>
      <c r="S547" s="549" t="str">
        <f>IF(Data_10.2[[#This Row],[Meter_ID]:[Meter_ID]]&lt;&gt;"",INDEX(Inputs!$BB544:$BM544,,MATCH('Rate Data Calculations'!S$7,Inputs!$BB$4:$BM$4,0)),"")</f>
        <v/>
      </c>
      <c r="T547" s="549" t="str">
        <f>IF(Data_10.2[[#This Row],[Meter_ID]:[Meter_ID]]&lt;&gt;"",INDEX(Inputs!$BB544:$BM544,,MATCH('Rate Data Calculations'!T$7,Inputs!$BB$4:$BM$4,0)),"")</f>
        <v/>
      </c>
      <c r="U547" s="549" t="str">
        <f>IF(Data_10.2[[#This Row],[Meter_ID]:[Meter_ID]]&lt;&gt;"",INDEX(Inputs!$BB544:$BM544,,MATCH('Rate Data Calculations'!U$7,Inputs!$BB$4:$BM$4,0)),"")</f>
        <v/>
      </c>
      <c r="V547" s="549" t="str">
        <f>IF(Data_10.2[[#This Row],[Meter_ID]:[Meter_ID]]&lt;&gt;"",INDEX(Inputs!$BB544:$BM544,,MATCH('Rate Data Calculations'!V$7,Inputs!$BB$4:$BM$4,0)),"")</f>
        <v/>
      </c>
      <c r="W547" s="549" t="str">
        <f>IF(Data_10.2[[#This Row],[Meter_ID]:[Meter_ID]]&lt;&gt;"",INDEX(Inputs!$BB544:$BM544,,MATCH('Rate Data Calculations'!W$7,Inputs!$BB$4:$BM$4,0)),"")</f>
        <v/>
      </c>
      <c r="X547" s="549" t="str">
        <f>IF(Data_10.2[[#This Row],[Meter_ID]:[Meter_ID]]&lt;&gt;"",INDEX(Inputs!$BB544:$BM544,,MATCH('Rate Data Calculations'!X$7,Inputs!$BB$4:$BM$4,0)),"")</f>
        <v/>
      </c>
      <c r="Y5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7" s="549"/>
      <c r="ED547" s="549"/>
      <c r="EE547" s="549"/>
      <c r="EF547" s="549"/>
      <c r="EG547" s="549"/>
      <c r="EH547" s="549"/>
      <c r="EI547" s="549"/>
      <c r="EJ547" s="549"/>
      <c r="EK547" s="549"/>
      <c r="EL547" s="549"/>
      <c r="EM547" s="549"/>
      <c r="EN547" s="549"/>
      <c r="EO547" s="549"/>
    </row>
    <row r="548" spans="2:145" x14ac:dyDescent="0.25">
      <c r="B548" s="549" t="str">
        <f>IF(Inputs!BA545&lt;&gt;"",Inputs!BA545,"")</f>
        <v/>
      </c>
      <c r="C548" s="549" t="str">
        <f t="shared" si="18"/>
        <v/>
      </c>
      <c r="D548" s="550" t="str">
        <f>IF($B548&lt;&gt;"",Inputs!AZ545,"")</f>
        <v/>
      </c>
      <c r="E548" s="551" t="str">
        <f>IF(Data_10.2[[#This Row],[Meter_ID]]&lt;&gt;"",IFERROR(SUM(Monthly_Bill_10.2[#This Row]),0),"")</f>
        <v/>
      </c>
      <c r="F548" s="551" t="str">
        <f>IF(Data_10.2[[#This Row],[Meter_ID]]&lt;&gt;"",IFERROR(AVERAGEIF(Monthly_Bill_10.2[#This Row],"&lt;&gt;0"),0),"")</f>
        <v/>
      </c>
      <c r="G548" s="549" t="str">
        <f>IF(Data_10.2[[#This Row],[Meter_ID]]&lt;&gt;"",SUM(Usage_10.2[#This Row]),"")</f>
        <v/>
      </c>
      <c r="H548" s="549" t="str">
        <f>IF(Data_10.2[[#This Row],[Meter_ID]]&lt;&gt;"",IFERROR(AVERAGEIF(Usage_10.2[#This Row],"&lt;&gt;0"),0),"")</f>
        <v/>
      </c>
      <c r="I548" s="552">
        <f>SUM(Usage_10.2[[#This Row],[Jan_Usage]:[Apr_Usage]])+SUM(Usage_10.2[[#This Row],[Nov_Usage]:[Dec_Usage]])</f>
        <v>0</v>
      </c>
      <c r="J548" s="552">
        <f>SUM(Usage_10.2[[#This Row],[May_Usage]:[Oct_Usage]])</f>
        <v>0</v>
      </c>
      <c r="K548" s="552">
        <f>COUNTIF(Usage_10.2[[#This Row],[Jan_Usage]:[Apr_Usage]],"&gt;0")+COUNTIF(Usage_10.2[[#This Row],[Nov_Usage]:[Dec_Usage]],"&gt;0")</f>
        <v>0</v>
      </c>
      <c r="L548" s="552">
        <f>COUNTIF(Usage_10.2[[#This Row],[May_Usage]:[Oct_Usage]],"&gt;0")</f>
        <v>0</v>
      </c>
      <c r="M548" s="549" t="str">
        <f>IF(Data_10.2[[#This Row],[Meter_ID]:[Meter_ID]]&lt;&gt;"",INDEX(Inputs!$BB545:$BM545,,MATCH('Rate Data Calculations'!M$7,Inputs!$BB$4:$BM$4,0)),"")</f>
        <v/>
      </c>
      <c r="N548" s="549" t="str">
        <f>IF(Data_10.2[[#This Row],[Meter_ID]:[Meter_ID]]&lt;&gt;"",INDEX(Inputs!$BB545:$BM545,,MATCH('Rate Data Calculations'!N$7,Inputs!$BB$4:$BM$4,0)),"")</f>
        <v/>
      </c>
      <c r="O548" s="549" t="str">
        <f>IF(Data_10.2[[#This Row],[Meter_ID]:[Meter_ID]]&lt;&gt;"",INDEX(Inputs!$BB545:$BM545,,MATCH('Rate Data Calculations'!O$7,Inputs!$BB$4:$BM$4,0)),"")</f>
        <v/>
      </c>
      <c r="P548" s="549" t="str">
        <f>IF(Data_10.2[[#This Row],[Meter_ID]:[Meter_ID]]&lt;&gt;"",INDEX(Inputs!$BB545:$BM545,,MATCH('Rate Data Calculations'!P$7,Inputs!$BB$4:$BM$4,0)),"")</f>
        <v/>
      </c>
      <c r="Q548" s="549" t="str">
        <f>IF(Data_10.2[[#This Row],[Meter_ID]:[Meter_ID]]&lt;&gt;"",INDEX(Inputs!$BB545:$BM545,,MATCH('Rate Data Calculations'!Q$7,Inputs!$BB$4:$BM$4,0)),"")</f>
        <v/>
      </c>
      <c r="R548" s="549" t="str">
        <f>IF(Data_10.2[[#This Row],[Meter_ID]:[Meter_ID]]&lt;&gt;"",INDEX(Inputs!$BB545:$BM545,,MATCH('Rate Data Calculations'!R$7,Inputs!$BB$4:$BM$4,0)),"")</f>
        <v/>
      </c>
      <c r="S548" s="549" t="str">
        <f>IF(Data_10.2[[#This Row],[Meter_ID]:[Meter_ID]]&lt;&gt;"",INDEX(Inputs!$BB545:$BM545,,MATCH('Rate Data Calculations'!S$7,Inputs!$BB$4:$BM$4,0)),"")</f>
        <v/>
      </c>
      <c r="T548" s="549" t="str">
        <f>IF(Data_10.2[[#This Row],[Meter_ID]:[Meter_ID]]&lt;&gt;"",INDEX(Inputs!$BB545:$BM545,,MATCH('Rate Data Calculations'!T$7,Inputs!$BB$4:$BM$4,0)),"")</f>
        <v/>
      </c>
      <c r="U548" s="549" t="str">
        <f>IF(Data_10.2[[#This Row],[Meter_ID]:[Meter_ID]]&lt;&gt;"",INDEX(Inputs!$BB545:$BM545,,MATCH('Rate Data Calculations'!U$7,Inputs!$BB$4:$BM$4,0)),"")</f>
        <v/>
      </c>
      <c r="V548" s="549" t="str">
        <f>IF(Data_10.2[[#This Row],[Meter_ID]:[Meter_ID]]&lt;&gt;"",INDEX(Inputs!$BB545:$BM545,,MATCH('Rate Data Calculations'!V$7,Inputs!$BB$4:$BM$4,0)),"")</f>
        <v/>
      </c>
      <c r="W548" s="549" t="str">
        <f>IF(Data_10.2[[#This Row],[Meter_ID]:[Meter_ID]]&lt;&gt;"",INDEX(Inputs!$BB545:$BM545,,MATCH('Rate Data Calculations'!W$7,Inputs!$BB$4:$BM$4,0)),"")</f>
        <v/>
      </c>
      <c r="X548" s="549" t="str">
        <f>IF(Data_10.2[[#This Row],[Meter_ID]:[Meter_ID]]&lt;&gt;"",INDEX(Inputs!$BB545:$BM545,,MATCH('Rate Data Calculations'!X$7,Inputs!$BB$4:$BM$4,0)),"")</f>
        <v/>
      </c>
      <c r="Y5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8" s="549"/>
      <c r="ED548" s="549"/>
      <c r="EE548" s="549"/>
      <c r="EF548" s="549"/>
      <c r="EG548" s="549"/>
      <c r="EH548" s="549"/>
      <c r="EI548" s="549"/>
      <c r="EJ548" s="549"/>
      <c r="EK548" s="549"/>
      <c r="EL548" s="549"/>
      <c r="EM548" s="549"/>
      <c r="EN548" s="549"/>
      <c r="EO548" s="549"/>
    </row>
    <row r="549" spans="2:145" x14ac:dyDescent="0.25">
      <c r="B549" s="549" t="str">
        <f>IF(Inputs!BA546&lt;&gt;"",Inputs!BA546,"")</f>
        <v/>
      </c>
      <c r="C549" s="549" t="str">
        <f t="shared" si="18"/>
        <v/>
      </c>
      <c r="D549" s="550" t="str">
        <f>IF($B549&lt;&gt;"",Inputs!AZ546,"")</f>
        <v/>
      </c>
      <c r="E549" s="551" t="str">
        <f>IF(Data_10.2[[#This Row],[Meter_ID]]&lt;&gt;"",IFERROR(SUM(Monthly_Bill_10.2[#This Row]),0),"")</f>
        <v/>
      </c>
      <c r="F549" s="551" t="str">
        <f>IF(Data_10.2[[#This Row],[Meter_ID]]&lt;&gt;"",IFERROR(AVERAGEIF(Monthly_Bill_10.2[#This Row],"&lt;&gt;0"),0),"")</f>
        <v/>
      </c>
      <c r="G549" s="549" t="str">
        <f>IF(Data_10.2[[#This Row],[Meter_ID]]&lt;&gt;"",SUM(Usage_10.2[#This Row]),"")</f>
        <v/>
      </c>
      <c r="H549" s="549" t="str">
        <f>IF(Data_10.2[[#This Row],[Meter_ID]]&lt;&gt;"",IFERROR(AVERAGEIF(Usage_10.2[#This Row],"&lt;&gt;0"),0),"")</f>
        <v/>
      </c>
      <c r="I549" s="552">
        <f>SUM(Usage_10.2[[#This Row],[Jan_Usage]:[Apr_Usage]])+SUM(Usage_10.2[[#This Row],[Nov_Usage]:[Dec_Usage]])</f>
        <v>0</v>
      </c>
      <c r="J549" s="552">
        <f>SUM(Usage_10.2[[#This Row],[May_Usage]:[Oct_Usage]])</f>
        <v>0</v>
      </c>
      <c r="K549" s="552">
        <f>COUNTIF(Usage_10.2[[#This Row],[Jan_Usage]:[Apr_Usage]],"&gt;0")+COUNTIF(Usage_10.2[[#This Row],[Nov_Usage]:[Dec_Usage]],"&gt;0")</f>
        <v>0</v>
      </c>
      <c r="L549" s="552">
        <f>COUNTIF(Usage_10.2[[#This Row],[May_Usage]:[Oct_Usage]],"&gt;0")</f>
        <v>0</v>
      </c>
      <c r="M549" s="549" t="str">
        <f>IF(Data_10.2[[#This Row],[Meter_ID]:[Meter_ID]]&lt;&gt;"",INDEX(Inputs!$BB546:$BM546,,MATCH('Rate Data Calculations'!M$7,Inputs!$BB$4:$BM$4,0)),"")</f>
        <v/>
      </c>
      <c r="N549" s="549" t="str">
        <f>IF(Data_10.2[[#This Row],[Meter_ID]:[Meter_ID]]&lt;&gt;"",INDEX(Inputs!$BB546:$BM546,,MATCH('Rate Data Calculations'!N$7,Inputs!$BB$4:$BM$4,0)),"")</f>
        <v/>
      </c>
      <c r="O549" s="549" t="str">
        <f>IF(Data_10.2[[#This Row],[Meter_ID]:[Meter_ID]]&lt;&gt;"",INDEX(Inputs!$BB546:$BM546,,MATCH('Rate Data Calculations'!O$7,Inputs!$BB$4:$BM$4,0)),"")</f>
        <v/>
      </c>
      <c r="P549" s="549" t="str">
        <f>IF(Data_10.2[[#This Row],[Meter_ID]:[Meter_ID]]&lt;&gt;"",INDEX(Inputs!$BB546:$BM546,,MATCH('Rate Data Calculations'!P$7,Inputs!$BB$4:$BM$4,0)),"")</f>
        <v/>
      </c>
      <c r="Q549" s="549" t="str">
        <f>IF(Data_10.2[[#This Row],[Meter_ID]:[Meter_ID]]&lt;&gt;"",INDEX(Inputs!$BB546:$BM546,,MATCH('Rate Data Calculations'!Q$7,Inputs!$BB$4:$BM$4,0)),"")</f>
        <v/>
      </c>
      <c r="R549" s="549" t="str">
        <f>IF(Data_10.2[[#This Row],[Meter_ID]:[Meter_ID]]&lt;&gt;"",INDEX(Inputs!$BB546:$BM546,,MATCH('Rate Data Calculations'!R$7,Inputs!$BB$4:$BM$4,0)),"")</f>
        <v/>
      </c>
      <c r="S549" s="549" t="str">
        <f>IF(Data_10.2[[#This Row],[Meter_ID]:[Meter_ID]]&lt;&gt;"",INDEX(Inputs!$BB546:$BM546,,MATCH('Rate Data Calculations'!S$7,Inputs!$BB$4:$BM$4,0)),"")</f>
        <v/>
      </c>
      <c r="T549" s="549" t="str">
        <f>IF(Data_10.2[[#This Row],[Meter_ID]:[Meter_ID]]&lt;&gt;"",INDEX(Inputs!$BB546:$BM546,,MATCH('Rate Data Calculations'!T$7,Inputs!$BB$4:$BM$4,0)),"")</f>
        <v/>
      </c>
      <c r="U549" s="549" t="str">
        <f>IF(Data_10.2[[#This Row],[Meter_ID]:[Meter_ID]]&lt;&gt;"",INDEX(Inputs!$BB546:$BM546,,MATCH('Rate Data Calculations'!U$7,Inputs!$BB$4:$BM$4,0)),"")</f>
        <v/>
      </c>
      <c r="V549" s="549" t="str">
        <f>IF(Data_10.2[[#This Row],[Meter_ID]:[Meter_ID]]&lt;&gt;"",INDEX(Inputs!$BB546:$BM546,,MATCH('Rate Data Calculations'!V$7,Inputs!$BB$4:$BM$4,0)),"")</f>
        <v/>
      </c>
      <c r="W549" s="549" t="str">
        <f>IF(Data_10.2[[#This Row],[Meter_ID]:[Meter_ID]]&lt;&gt;"",INDEX(Inputs!$BB546:$BM546,,MATCH('Rate Data Calculations'!W$7,Inputs!$BB$4:$BM$4,0)),"")</f>
        <v/>
      </c>
      <c r="X549" s="549" t="str">
        <f>IF(Data_10.2[[#This Row],[Meter_ID]:[Meter_ID]]&lt;&gt;"",INDEX(Inputs!$BB546:$BM546,,MATCH('Rate Data Calculations'!X$7,Inputs!$BB$4:$BM$4,0)),"")</f>
        <v/>
      </c>
      <c r="Y5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9" s="549"/>
      <c r="ED549" s="549"/>
      <c r="EE549" s="549"/>
      <c r="EF549" s="549"/>
      <c r="EG549" s="549"/>
      <c r="EH549" s="549"/>
      <c r="EI549" s="549"/>
      <c r="EJ549" s="549"/>
      <c r="EK549" s="549"/>
      <c r="EL549" s="549"/>
      <c r="EM549" s="549"/>
      <c r="EN549" s="549"/>
      <c r="EO549" s="549"/>
    </row>
    <row r="550" spans="2:145" x14ac:dyDescent="0.25">
      <c r="B550" s="549" t="str">
        <f>IF(Inputs!BA547&lt;&gt;"",Inputs!BA547,"")</f>
        <v/>
      </c>
      <c r="C550" s="549" t="str">
        <f t="shared" si="18"/>
        <v/>
      </c>
      <c r="D550" s="550" t="str">
        <f>IF($B550&lt;&gt;"",Inputs!AZ547,"")</f>
        <v/>
      </c>
      <c r="E550" s="551" t="str">
        <f>IF(Data_10.2[[#This Row],[Meter_ID]]&lt;&gt;"",IFERROR(SUM(Monthly_Bill_10.2[#This Row]),0),"")</f>
        <v/>
      </c>
      <c r="F550" s="551" t="str">
        <f>IF(Data_10.2[[#This Row],[Meter_ID]]&lt;&gt;"",IFERROR(AVERAGEIF(Monthly_Bill_10.2[#This Row],"&lt;&gt;0"),0),"")</f>
        <v/>
      </c>
      <c r="G550" s="549" t="str">
        <f>IF(Data_10.2[[#This Row],[Meter_ID]]&lt;&gt;"",SUM(Usage_10.2[#This Row]),"")</f>
        <v/>
      </c>
      <c r="H550" s="549" t="str">
        <f>IF(Data_10.2[[#This Row],[Meter_ID]]&lt;&gt;"",IFERROR(AVERAGEIF(Usage_10.2[#This Row],"&lt;&gt;0"),0),"")</f>
        <v/>
      </c>
      <c r="I550" s="552">
        <f>SUM(Usage_10.2[[#This Row],[Jan_Usage]:[Apr_Usage]])+SUM(Usage_10.2[[#This Row],[Nov_Usage]:[Dec_Usage]])</f>
        <v>0</v>
      </c>
      <c r="J550" s="552">
        <f>SUM(Usage_10.2[[#This Row],[May_Usage]:[Oct_Usage]])</f>
        <v>0</v>
      </c>
      <c r="K550" s="552">
        <f>COUNTIF(Usage_10.2[[#This Row],[Jan_Usage]:[Apr_Usage]],"&gt;0")+COUNTIF(Usage_10.2[[#This Row],[Nov_Usage]:[Dec_Usage]],"&gt;0")</f>
        <v>0</v>
      </c>
      <c r="L550" s="552">
        <f>COUNTIF(Usage_10.2[[#This Row],[May_Usage]:[Oct_Usage]],"&gt;0")</f>
        <v>0</v>
      </c>
      <c r="M550" s="549" t="str">
        <f>IF(Data_10.2[[#This Row],[Meter_ID]:[Meter_ID]]&lt;&gt;"",INDEX(Inputs!$BB547:$BM547,,MATCH('Rate Data Calculations'!M$7,Inputs!$BB$4:$BM$4,0)),"")</f>
        <v/>
      </c>
      <c r="N550" s="549" t="str">
        <f>IF(Data_10.2[[#This Row],[Meter_ID]:[Meter_ID]]&lt;&gt;"",INDEX(Inputs!$BB547:$BM547,,MATCH('Rate Data Calculations'!N$7,Inputs!$BB$4:$BM$4,0)),"")</f>
        <v/>
      </c>
      <c r="O550" s="549" t="str">
        <f>IF(Data_10.2[[#This Row],[Meter_ID]:[Meter_ID]]&lt;&gt;"",INDEX(Inputs!$BB547:$BM547,,MATCH('Rate Data Calculations'!O$7,Inputs!$BB$4:$BM$4,0)),"")</f>
        <v/>
      </c>
      <c r="P550" s="549" t="str">
        <f>IF(Data_10.2[[#This Row],[Meter_ID]:[Meter_ID]]&lt;&gt;"",INDEX(Inputs!$BB547:$BM547,,MATCH('Rate Data Calculations'!P$7,Inputs!$BB$4:$BM$4,0)),"")</f>
        <v/>
      </c>
      <c r="Q550" s="549" t="str">
        <f>IF(Data_10.2[[#This Row],[Meter_ID]:[Meter_ID]]&lt;&gt;"",INDEX(Inputs!$BB547:$BM547,,MATCH('Rate Data Calculations'!Q$7,Inputs!$BB$4:$BM$4,0)),"")</f>
        <v/>
      </c>
      <c r="R550" s="549" t="str">
        <f>IF(Data_10.2[[#This Row],[Meter_ID]:[Meter_ID]]&lt;&gt;"",INDEX(Inputs!$BB547:$BM547,,MATCH('Rate Data Calculations'!R$7,Inputs!$BB$4:$BM$4,0)),"")</f>
        <v/>
      </c>
      <c r="S550" s="549" t="str">
        <f>IF(Data_10.2[[#This Row],[Meter_ID]:[Meter_ID]]&lt;&gt;"",INDEX(Inputs!$BB547:$BM547,,MATCH('Rate Data Calculations'!S$7,Inputs!$BB$4:$BM$4,0)),"")</f>
        <v/>
      </c>
      <c r="T550" s="549" t="str">
        <f>IF(Data_10.2[[#This Row],[Meter_ID]:[Meter_ID]]&lt;&gt;"",INDEX(Inputs!$BB547:$BM547,,MATCH('Rate Data Calculations'!T$7,Inputs!$BB$4:$BM$4,0)),"")</f>
        <v/>
      </c>
      <c r="U550" s="549" t="str">
        <f>IF(Data_10.2[[#This Row],[Meter_ID]:[Meter_ID]]&lt;&gt;"",INDEX(Inputs!$BB547:$BM547,,MATCH('Rate Data Calculations'!U$7,Inputs!$BB$4:$BM$4,0)),"")</f>
        <v/>
      </c>
      <c r="V550" s="549" t="str">
        <f>IF(Data_10.2[[#This Row],[Meter_ID]:[Meter_ID]]&lt;&gt;"",INDEX(Inputs!$BB547:$BM547,,MATCH('Rate Data Calculations'!V$7,Inputs!$BB$4:$BM$4,0)),"")</f>
        <v/>
      </c>
      <c r="W550" s="549" t="str">
        <f>IF(Data_10.2[[#This Row],[Meter_ID]:[Meter_ID]]&lt;&gt;"",INDEX(Inputs!$BB547:$BM547,,MATCH('Rate Data Calculations'!W$7,Inputs!$BB$4:$BM$4,0)),"")</f>
        <v/>
      </c>
      <c r="X550" s="549" t="str">
        <f>IF(Data_10.2[[#This Row],[Meter_ID]:[Meter_ID]]&lt;&gt;"",INDEX(Inputs!$BB547:$BM547,,MATCH('Rate Data Calculations'!X$7,Inputs!$BB$4:$BM$4,0)),"")</f>
        <v/>
      </c>
      <c r="Y5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0" s="549"/>
      <c r="ED550" s="549"/>
      <c r="EE550" s="549"/>
      <c r="EF550" s="549"/>
      <c r="EG550" s="549"/>
      <c r="EH550" s="549"/>
      <c r="EI550" s="549"/>
      <c r="EJ550" s="549"/>
      <c r="EK550" s="549"/>
      <c r="EL550" s="549"/>
      <c r="EM550" s="549"/>
      <c r="EN550" s="549"/>
      <c r="EO550" s="549"/>
    </row>
    <row r="551" spans="2:145" x14ac:dyDescent="0.25">
      <c r="B551" s="549" t="str">
        <f>IF(Inputs!BA548&lt;&gt;"",Inputs!BA548,"")</f>
        <v/>
      </c>
      <c r="C551" s="549" t="str">
        <f t="shared" si="18"/>
        <v/>
      </c>
      <c r="D551" s="550" t="str">
        <f>IF($B551&lt;&gt;"",Inputs!AZ548,"")</f>
        <v/>
      </c>
      <c r="E551" s="551" t="str">
        <f>IF(Data_10.2[[#This Row],[Meter_ID]]&lt;&gt;"",IFERROR(SUM(Monthly_Bill_10.2[#This Row]),0),"")</f>
        <v/>
      </c>
      <c r="F551" s="551" t="str">
        <f>IF(Data_10.2[[#This Row],[Meter_ID]]&lt;&gt;"",IFERROR(AVERAGEIF(Monthly_Bill_10.2[#This Row],"&lt;&gt;0"),0),"")</f>
        <v/>
      </c>
      <c r="G551" s="549" t="str">
        <f>IF(Data_10.2[[#This Row],[Meter_ID]]&lt;&gt;"",SUM(Usage_10.2[#This Row]),"")</f>
        <v/>
      </c>
      <c r="H551" s="549" t="str">
        <f>IF(Data_10.2[[#This Row],[Meter_ID]]&lt;&gt;"",IFERROR(AVERAGEIF(Usage_10.2[#This Row],"&lt;&gt;0"),0),"")</f>
        <v/>
      </c>
      <c r="I551" s="552">
        <f>SUM(Usage_10.2[[#This Row],[Jan_Usage]:[Apr_Usage]])+SUM(Usage_10.2[[#This Row],[Nov_Usage]:[Dec_Usage]])</f>
        <v>0</v>
      </c>
      <c r="J551" s="552">
        <f>SUM(Usage_10.2[[#This Row],[May_Usage]:[Oct_Usage]])</f>
        <v>0</v>
      </c>
      <c r="K551" s="552">
        <f>COUNTIF(Usage_10.2[[#This Row],[Jan_Usage]:[Apr_Usage]],"&gt;0")+COUNTIF(Usage_10.2[[#This Row],[Nov_Usage]:[Dec_Usage]],"&gt;0")</f>
        <v>0</v>
      </c>
      <c r="L551" s="552">
        <f>COUNTIF(Usage_10.2[[#This Row],[May_Usage]:[Oct_Usage]],"&gt;0")</f>
        <v>0</v>
      </c>
      <c r="M551" s="549" t="str">
        <f>IF(Data_10.2[[#This Row],[Meter_ID]:[Meter_ID]]&lt;&gt;"",INDEX(Inputs!$BB548:$BM548,,MATCH('Rate Data Calculations'!M$7,Inputs!$BB$4:$BM$4,0)),"")</f>
        <v/>
      </c>
      <c r="N551" s="549" t="str">
        <f>IF(Data_10.2[[#This Row],[Meter_ID]:[Meter_ID]]&lt;&gt;"",INDEX(Inputs!$BB548:$BM548,,MATCH('Rate Data Calculations'!N$7,Inputs!$BB$4:$BM$4,0)),"")</f>
        <v/>
      </c>
      <c r="O551" s="549" t="str">
        <f>IF(Data_10.2[[#This Row],[Meter_ID]:[Meter_ID]]&lt;&gt;"",INDEX(Inputs!$BB548:$BM548,,MATCH('Rate Data Calculations'!O$7,Inputs!$BB$4:$BM$4,0)),"")</f>
        <v/>
      </c>
      <c r="P551" s="549" t="str">
        <f>IF(Data_10.2[[#This Row],[Meter_ID]:[Meter_ID]]&lt;&gt;"",INDEX(Inputs!$BB548:$BM548,,MATCH('Rate Data Calculations'!P$7,Inputs!$BB$4:$BM$4,0)),"")</f>
        <v/>
      </c>
      <c r="Q551" s="549" t="str">
        <f>IF(Data_10.2[[#This Row],[Meter_ID]:[Meter_ID]]&lt;&gt;"",INDEX(Inputs!$BB548:$BM548,,MATCH('Rate Data Calculations'!Q$7,Inputs!$BB$4:$BM$4,0)),"")</f>
        <v/>
      </c>
      <c r="R551" s="549" t="str">
        <f>IF(Data_10.2[[#This Row],[Meter_ID]:[Meter_ID]]&lt;&gt;"",INDEX(Inputs!$BB548:$BM548,,MATCH('Rate Data Calculations'!R$7,Inputs!$BB$4:$BM$4,0)),"")</f>
        <v/>
      </c>
      <c r="S551" s="549" t="str">
        <f>IF(Data_10.2[[#This Row],[Meter_ID]:[Meter_ID]]&lt;&gt;"",INDEX(Inputs!$BB548:$BM548,,MATCH('Rate Data Calculations'!S$7,Inputs!$BB$4:$BM$4,0)),"")</f>
        <v/>
      </c>
      <c r="T551" s="549" t="str">
        <f>IF(Data_10.2[[#This Row],[Meter_ID]:[Meter_ID]]&lt;&gt;"",INDEX(Inputs!$BB548:$BM548,,MATCH('Rate Data Calculations'!T$7,Inputs!$BB$4:$BM$4,0)),"")</f>
        <v/>
      </c>
      <c r="U551" s="549" t="str">
        <f>IF(Data_10.2[[#This Row],[Meter_ID]:[Meter_ID]]&lt;&gt;"",INDEX(Inputs!$BB548:$BM548,,MATCH('Rate Data Calculations'!U$7,Inputs!$BB$4:$BM$4,0)),"")</f>
        <v/>
      </c>
      <c r="V551" s="549" t="str">
        <f>IF(Data_10.2[[#This Row],[Meter_ID]:[Meter_ID]]&lt;&gt;"",INDEX(Inputs!$BB548:$BM548,,MATCH('Rate Data Calculations'!V$7,Inputs!$BB$4:$BM$4,0)),"")</f>
        <v/>
      </c>
      <c r="W551" s="549" t="str">
        <f>IF(Data_10.2[[#This Row],[Meter_ID]:[Meter_ID]]&lt;&gt;"",INDEX(Inputs!$BB548:$BM548,,MATCH('Rate Data Calculations'!W$7,Inputs!$BB$4:$BM$4,0)),"")</f>
        <v/>
      </c>
      <c r="X551" s="549" t="str">
        <f>IF(Data_10.2[[#This Row],[Meter_ID]:[Meter_ID]]&lt;&gt;"",INDEX(Inputs!$BB548:$BM548,,MATCH('Rate Data Calculations'!X$7,Inputs!$BB$4:$BM$4,0)),"")</f>
        <v/>
      </c>
      <c r="Y5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1" s="549"/>
      <c r="ED551" s="549"/>
      <c r="EE551" s="549"/>
      <c r="EF551" s="549"/>
      <c r="EG551" s="549"/>
      <c r="EH551" s="549"/>
      <c r="EI551" s="549"/>
      <c r="EJ551" s="549"/>
      <c r="EK551" s="549"/>
      <c r="EL551" s="549"/>
      <c r="EM551" s="549"/>
      <c r="EN551" s="549"/>
      <c r="EO551" s="549"/>
    </row>
    <row r="552" spans="2:145" x14ac:dyDescent="0.25">
      <c r="B552" s="549" t="str">
        <f>IF(Inputs!BA549&lt;&gt;"",Inputs!BA549,"")</f>
        <v/>
      </c>
      <c r="C552" s="549" t="str">
        <f t="shared" si="18"/>
        <v/>
      </c>
      <c r="D552" s="550" t="str">
        <f>IF($B552&lt;&gt;"",Inputs!AZ549,"")</f>
        <v/>
      </c>
      <c r="E552" s="551" t="str">
        <f>IF(Data_10.2[[#This Row],[Meter_ID]]&lt;&gt;"",IFERROR(SUM(Monthly_Bill_10.2[#This Row]),0),"")</f>
        <v/>
      </c>
      <c r="F552" s="551" t="str">
        <f>IF(Data_10.2[[#This Row],[Meter_ID]]&lt;&gt;"",IFERROR(AVERAGEIF(Monthly_Bill_10.2[#This Row],"&lt;&gt;0"),0),"")</f>
        <v/>
      </c>
      <c r="G552" s="549" t="str">
        <f>IF(Data_10.2[[#This Row],[Meter_ID]]&lt;&gt;"",SUM(Usage_10.2[#This Row]),"")</f>
        <v/>
      </c>
      <c r="H552" s="549" t="str">
        <f>IF(Data_10.2[[#This Row],[Meter_ID]]&lt;&gt;"",IFERROR(AVERAGEIF(Usage_10.2[#This Row],"&lt;&gt;0"),0),"")</f>
        <v/>
      </c>
      <c r="I552" s="552">
        <f>SUM(Usage_10.2[[#This Row],[Jan_Usage]:[Apr_Usage]])+SUM(Usage_10.2[[#This Row],[Nov_Usage]:[Dec_Usage]])</f>
        <v>0</v>
      </c>
      <c r="J552" s="552">
        <f>SUM(Usage_10.2[[#This Row],[May_Usage]:[Oct_Usage]])</f>
        <v>0</v>
      </c>
      <c r="K552" s="552">
        <f>COUNTIF(Usage_10.2[[#This Row],[Jan_Usage]:[Apr_Usage]],"&gt;0")+COUNTIF(Usage_10.2[[#This Row],[Nov_Usage]:[Dec_Usage]],"&gt;0")</f>
        <v>0</v>
      </c>
      <c r="L552" s="552">
        <f>COUNTIF(Usage_10.2[[#This Row],[May_Usage]:[Oct_Usage]],"&gt;0")</f>
        <v>0</v>
      </c>
      <c r="M552" s="549" t="str">
        <f>IF(Data_10.2[[#This Row],[Meter_ID]:[Meter_ID]]&lt;&gt;"",INDEX(Inputs!$BB549:$BM549,,MATCH('Rate Data Calculations'!M$7,Inputs!$BB$4:$BM$4,0)),"")</f>
        <v/>
      </c>
      <c r="N552" s="549" t="str">
        <f>IF(Data_10.2[[#This Row],[Meter_ID]:[Meter_ID]]&lt;&gt;"",INDEX(Inputs!$BB549:$BM549,,MATCH('Rate Data Calculations'!N$7,Inputs!$BB$4:$BM$4,0)),"")</f>
        <v/>
      </c>
      <c r="O552" s="549" t="str">
        <f>IF(Data_10.2[[#This Row],[Meter_ID]:[Meter_ID]]&lt;&gt;"",INDEX(Inputs!$BB549:$BM549,,MATCH('Rate Data Calculations'!O$7,Inputs!$BB$4:$BM$4,0)),"")</f>
        <v/>
      </c>
      <c r="P552" s="549" t="str">
        <f>IF(Data_10.2[[#This Row],[Meter_ID]:[Meter_ID]]&lt;&gt;"",INDEX(Inputs!$BB549:$BM549,,MATCH('Rate Data Calculations'!P$7,Inputs!$BB$4:$BM$4,0)),"")</f>
        <v/>
      </c>
      <c r="Q552" s="549" t="str">
        <f>IF(Data_10.2[[#This Row],[Meter_ID]:[Meter_ID]]&lt;&gt;"",INDEX(Inputs!$BB549:$BM549,,MATCH('Rate Data Calculations'!Q$7,Inputs!$BB$4:$BM$4,0)),"")</f>
        <v/>
      </c>
      <c r="R552" s="549" t="str">
        <f>IF(Data_10.2[[#This Row],[Meter_ID]:[Meter_ID]]&lt;&gt;"",INDEX(Inputs!$BB549:$BM549,,MATCH('Rate Data Calculations'!R$7,Inputs!$BB$4:$BM$4,0)),"")</f>
        <v/>
      </c>
      <c r="S552" s="549" t="str">
        <f>IF(Data_10.2[[#This Row],[Meter_ID]:[Meter_ID]]&lt;&gt;"",INDEX(Inputs!$BB549:$BM549,,MATCH('Rate Data Calculations'!S$7,Inputs!$BB$4:$BM$4,0)),"")</f>
        <v/>
      </c>
      <c r="T552" s="549" t="str">
        <f>IF(Data_10.2[[#This Row],[Meter_ID]:[Meter_ID]]&lt;&gt;"",INDEX(Inputs!$BB549:$BM549,,MATCH('Rate Data Calculations'!T$7,Inputs!$BB$4:$BM$4,0)),"")</f>
        <v/>
      </c>
      <c r="U552" s="549" t="str">
        <f>IF(Data_10.2[[#This Row],[Meter_ID]:[Meter_ID]]&lt;&gt;"",INDEX(Inputs!$BB549:$BM549,,MATCH('Rate Data Calculations'!U$7,Inputs!$BB$4:$BM$4,0)),"")</f>
        <v/>
      </c>
      <c r="V552" s="549" t="str">
        <f>IF(Data_10.2[[#This Row],[Meter_ID]:[Meter_ID]]&lt;&gt;"",INDEX(Inputs!$BB549:$BM549,,MATCH('Rate Data Calculations'!V$7,Inputs!$BB$4:$BM$4,0)),"")</f>
        <v/>
      </c>
      <c r="W552" s="549" t="str">
        <f>IF(Data_10.2[[#This Row],[Meter_ID]:[Meter_ID]]&lt;&gt;"",INDEX(Inputs!$BB549:$BM549,,MATCH('Rate Data Calculations'!W$7,Inputs!$BB$4:$BM$4,0)),"")</f>
        <v/>
      </c>
      <c r="X552" s="549" t="str">
        <f>IF(Data_10.2[[#This Row],[Meter_ID]:[Meter_ID]]&lt;&gt;"",INDEX(Inputs!$BB549:$BM549,,MATCH('Rate Data Calculations'!X$7,Inputs!$BB$4:$BM$4,0)),"")</f>
        <v/>
      </c>
      <c r="Y5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2" s="549"/>
      <c r="ED552" s="549"/>
      <c r="EE552" s="549"/>
      <c r="EF552" s="549"/>
      <c r="EG552" s="549"/>
      <c r="EH552" s="549"/>
      <c r="EI552" s="549"/>
      <c r="EJ552" s="549"/>
      <c r="EK552" s="549"/>
      <c r="EL552" s="549"/>
      <c r="EM552" s="549"/>
      <c r="EN552" s="549"/>
      <c r="EO552" s="549"/>
    </row>
    <row r="553" spans="2:145" x14ac:dyDescent="0.25">
      <c r="B553" s="549" t="str">
        <f>IF(Inputs!BA550&lt;&gt;"",Inputs!BA550,"")</f>
        <v/>
      </c>
      <c r="C553" s="549" t="str">
        <f t="shared" si="18"/>
        <v/>
      </c>
      <c r="D553" s="550" t="str">
        <f>IF($B553&lt;&gt;"",Inputs!AZ550,"")</f>
        <v/>
      </c>
      <c r="E553" s="551" t="str">
        <f>IF(Data_10.2[[#This Row],[Meter_ID]]&lt;&gt;"",IFERROR(SUM(Monthly_Bill_10.2[#This Row]),0),"")</f>
        <v/>
      </c>
      <c r="F553" s="551" t="str">
        <f>IF(Data_10.2[[#This Row],[Meter_ID]]&lt;&gt;"",IFERROR(AVERAGEIF(Monthly_Bill_10.2[#This Row],"&lt;&gt;0"),0),"")</f>
        <v/>
      </c>
      <c r="G553" s="549" t="str">
        <f>IF(Data_10.2[[#This Row],[Meter_ID]]&lt;&gt;"",SUM(Usage_10.2[#This Row]),"")</f>
        <v/>
      </c>
      <c r="H553" s="549" t="str">
        <f>IF(Data_10.2[[#This Row],[Meter_ID]]&lt;&gt;"",IFERROR(AVERAGEIF(Usage_10.2[#This Row],"&lt;&gt;0"),0),"")</f>
        <v/>
      </c>
      <c r="I553" s="552">
        <f>SUM(Usage_10.2[[#This Row],[Jan_Usage]:[Apr_Usage]])+SUM(Usage_10.2[[#This Row],[Nov_Usage]:[Dec_Usage]])</f>
        <v>0</v>
      </c>
      <c r="J553" s="552">
        <f>SUM(Usage_10.2[[#This Row],[May_Usage]:[Oct_Usage]])</f>
        <v>0</v>
      </c>
      <c r="K553" s="552">
        <f>COUNTIF(Usage_10.2[[#This Row],[Jan_Usage]:[Apr_Usage]],"&gt;0")+COUNTIF(Usage_10.2[[#This Row],[Nov_Usage]:[Dec_Usage]],"&gt;0")</f>
        <v>0</v>
      </c>
      <c r="L553" s="552">
        <f>COUNTIF(Usage_10.2[[#This Row],[May_Usage]:[Oct_Usage]],"&gt;0")</f>
        <v>0</v>
      </c>
      <c r="M553" s="549" t="str">
        <f>IF(Data_10.2[[#This Row],[Meter_ID]:[Meter_ID]]&lt;&gt;"",INDEX(Inputs!$BB550:$BM550,,MATCH('Rate Data Calculations'!M$7,Inputs!$BB$4:$BM$4,0)),"")</f>
        <v/>
      </c>
      <c r="N553" s="549" t="str">
        <f>IF(Data_10.2[[#This Row],[Meter_ID]:[Meter_ID]]&lt;&gt;"",INDEX(Inputs!$BB550:$BM550,,MATCH('Rate Data Calculations'!N$7,Inputs!$BB$4:$BM$4,0)),"")</f>
        <v/>
      </c>
      <c r="O553" s="549" t="str">
        <f>IF(Data_10.2[[#This Row],[Meter_ID]:[Meter_ID]]&lt;&gt;"",INDEX(Inputs!$BB550:$BM550,,MATCH('Rate Data Calculations'!O$7,Inputs!$BB$4:$BM$4,0)),"")</f>
        <v/>
      </c>
      <c r="P553" s="549" t="str">
        <f>IF(Data_10.2[[#This Row],[Meter_ID]:[Meter_ID]]&lt;&gt;"",INDEX(Inputs!$BB550:$BM550,,MATCH('Rate Data Calculations'!P$7,Inputs!$BB$4:$BM$4,0)),"")</f>
        <v/>
      </c>
      <c r="Q553" s="549" t="str">
        <f>IF(Data_10.2[[#This Row],[Meter_ID]:[Meter_ID]]&lt;&gt;"",INDEX(Inputs!$BB550:$BM550,,MATCH('Rate Data Calculations'!Q$7,Inputs!$BB$4:$BM$4,0)),"")</f>
        <v/>
      </c>
      <c r="R553" s="549" t="str">
        <f>IF(Data_10.2[[#This Row],[Meter_ID]:[Meter_ID]]&lt;&gt;"",INDEX(Inputs!$BB550:$BM550,,MATCH('Rate Data Calculations'!R$7,Inputs!$BB$4:$BM$4,0)),"")</f>
        <v/>
      </c>
      <c r="S553" s="549" t="str">
        <f>IF(Data_10.2[[#This Row],[Meter_ID]:[Meter_ID]]&lt;&gt;"",INDEX(Inputs!$BB550:$BM550,,MATCH('Rate Data Calculations'!S$7,Inputs!$BB$4:$BM$4,0)),"")</f>
        <v/>
      </c>
      <c r="T553" s="549" t="str">
        <f>IF(Data_10.2[[#This Row],[Meter_ID]:[Meter_ID]]&lt;&gt;"",INDEX(Inputs!$BB550:$BM550,,MATCH('Rate Data Calculations'!T$7,Inputs!$BB$4:$BM$4,0)),"")</f>
        <v/>
      </c>
      <c r="U553" s="549" t="str">
        <f>IF(Data_10.2[[#This Row],[Meter_ID]:[Meter_ID]]&lt;&gt;"",INDEX(Inputs!$BB550:$BM550,,MATCH('Rate Data Calculations'!U$7,Inputs!$BB$4:$BM$4,0)),"")</f>
        <v/>
      </c>
      <c r="V553" s="549" t="str">
        <f>IF(Data_10.2[[#This Row],[Meter_ID]:[Meter_ID]]&lt;&gt;"",INDEX(Inputs!$BB550:$BM550,,MATCH('Rate Data Calculations'!V$7,Inputs!$BB$4:$BM$4,0)),"")</f>
        <v/>
      </c>
      <c r="W553" s="549" t="str">
        <f>IF(Data_10.2[[#This Row],[Meter_ID]:[Meter_ID]]&lt;&gt;"",INDEX(Inputs!$BB550:$BM550,,MATCH('Rate Data Calculations'!W$7,Inputs!$BB$4:$BM$4,0)),"")</f>
        <v/>
      </c>
      <c r="X553" s="549" t="str">
        <f>IF(Data_10.2[[#This Row],[Meter_ID]:[Meter_ID]]&lt;&gt;"",INDEX(Inputs!$BB550:$BM550,,MATCH('Rate Data Calculations'!X$7,Inputs!$BB$4:$BM$4,0)),"")</f>
        <v/>
      </c>
      <c r="Y5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3" s="549"/>
      <c r="ED553" s="549"/>
      <c r="EE553" s="549"/>
      <c r="EF553" s="549"/>
      <c r="EG553" s="549"/>
      <c r="EH553" s="549"/>
      <c r="EI553" s="549"/>
      <c r="EJ553" s="549"/>
      <c r="EK553" s="549"/>
      <c r="EL553" s="549"/>
      <c r="EM553" s="549"/>
      <c r="EN553" s="549"/>
      <c r="EO553" s="549"/>
    </row>
    <row r="554" spans="2:145" x14ac:dyDescent="0.25">
      <c r="B554" s="549" t="str">
        <f>IF(Inputs!BA551&lt;&gt;"",Inputs!BA551,"")</f>
        <v/>
      </c>
      <c r="C554" s="549" t="str">
        <f t="shared" si="18"/>
        <v/>
      </c>
      <c r="D554" s="550" t="str">
        <f>IF($B554&lt;&gt;"",Inputs!AZ551,"")</f>
        <v/>
      </c>
      <c r="E554" s="551" t="str">
        <f>IF(Data_10.2[[#This Row],[Meter_ID]]&lt;&gt;"",IFERROR(SUM(Monthly_Bill_10.2[#This Row]),0),"")</f>
        <v/>
      </c>
      <c r="F554" s="551" t="str">
        <f>IF(Data_10.2[[#This Row],[Meter_ID]]&lt;&gt;"",IFERROR(AVERAGEIF(Monthly_Bill_10.2[#This Row],"&lt;&gt;0"),0),"")</f>
        <v/>
      </c>
      <c r="G554" s="549" t="str">
        <f>IF(Data_10.2[[#This Row],[Meter_ID]]&lt;&gt;"",SUM(Usage_10.2[#This Row]),"")</f>
        <v/>
      </c>
      <c r="H554" s="549" t="str">
        <f>IF(Data_10.2[[#This Row],[Meter_ID]]&lt;&gt;"",IFERROR(AVERAGEIF(Usage_10.2[#This Row],"&lt;&gt;0"),0),"")</f>
        <v/>
      </c>
      <c r="I554" s="552">
        <f>SUM(Usage_10.2[[#This Row],[Jan_Usage]:[Apr_Usage]])+SUM(Usage_10.2[[#This Row],[Nov_Usage]:[Dec_Usage]])</f>
        <v>0</v>
      </c>
      <c r="J554" s="552">
        <f>SUM(Usage_10.2[[#This Row],[May_Usage]:[Oct_Usage]])</f>
        <v>0</v>
      </c>
      <c r="K554" s="552">
        <f>COUNTIF(Usage_10.2[[#This Row],[Jan_Usage]:[Apr_Usage]],"&gt;0")+COUNTIF(Usage_10.2[[#This Row],[Nov_Usage]:[Dec_Usage]],"&gt;0")</f>
        <v>0</v>
      </c>
      <c r="L554" s="552">
        <f>COUNTIF(Usage_10.2[[#This Row],[May_Usage]:[Oct_Usage]],"&gt;0")</f>
        <v>0</v>
      </c>
      <c r="M554" s="549" t="str">
        <f>IF(Data_10.2[[#This Row],[Meter_ID]:[Meter_ID]]&lt;&gt;"",INDEX(Inputs!$BB551:$BM551,,MATCH('Rate Data Calculations'!M$7,Inputs!$BB$4:$BM$4,0)),"")</f>
        <v/>
      </c>
      <c r="N554" s="549" t="str">
        <f>IF(Data_10.2[[#This Row],[Meter_ID]:[Meter_ID]]&lt;&gt;"",INDEX(Inputs!$BB551:$BM551,,MATCH('Rate Data Calculations'!N$7,Inputs!$BB$4:$BM$4,0)),"")</f>
        <v/>
      </c>
      <c r="O554" s="549" t="str">
        <f>IF(Data_10.2[[#This Row],[Meter_ID]:[Meter_ID]]&lt;&gt;"",INDEX(Inputs!$BB551:$BM551,,MATCH('Rate Data Calculations'!O$7,Inputs!$BB$4:$BM$4,0)),"")</f>
        <v/>
      </c>
      <c r="P554" s="549" t="str">
        <f>IF(Data_10.2[[#This Row],[Meter_ID]:[Meter_ID]]&lt;&gt;"",INDEX(Inputs!$BB551:$BM551,,MATCH('Rate Data Calculations'!P$7,Inputs!$BB$4:$BM$4,0)),"")</f>
        <v/>
      </c>
      <c r="Q554" s="549" t="str">
        <f>IF(Data_10.2[[#This Row],[Meter_ID]:[Meter_ID]]&lt;&gt;"",INDEX(Inputs!$BB551:$BM551,,MATCH('Rate Data Calculations'!Q$7,Inputs!$BB$4:$BM$4,0)),"")</f>
        <v/>
      </c>
      <c r="R554" s="549" t="str">
        <f>IF(Data_10.2[[#This Row],[Meter_ID]:[Meter_ID]]&lt;&gt;"",INDEX(Inputs!$BB551:$BM551,,MATCH('Rate Data Calculations'!R$7,Inputs!$BB$4:$BM$4,0)),"")</f>
        <v/>
      </c>
      <c r="S554" s="549" t="str">
        <f>IF(Data_10.2[[#This Row],[Meter_ID]:[Meter_ID]]&lt;&gt;"",INDEX(Inputs!$BB551:$BM551,,MATCH('Rate Data Calculations'!S$7,Inputs!$BB$4:$BM$4,0)),"")</f>
        <v/>
      </c>
      <c r="T554" s="549" t="str">
        <f>IF(Data_10.2[[#This Row],[Meter_ID]:[Meter_ID]]&lt;&gt;"",INDEX(Inputs!$BB551:$BM551,,MATCH('Rate Data Calculations'!T$7,Inputs!$BB$4:$BM$4,0)),"")</f>
        <v/>
      </c>
      <c r="U554" s="549" t="str">
        <f>IF(Data_10.2[[#This Row],[Meter_ID]:[Meter_ID]]&lt;&gt;"",INDEX(Inputs!$BB551:$BM551,,MATCH('Rate Data Calculations'!U$7,Inputs!$BB$4:$BM$4,0)),"")</f>
        <v/>
      </c>
      <c r="V554" s="549" t="str">
        <f>IF(Data_10.2[[#This Row],[Meter_ID]:[Meter_ID]]&lt;&gt;"",INDEX(Inputs!$BB551:$BM551,,MATCH('Rate Data Calculations'!V$7,Inputs!$BB$4:$BM$4,0)),"")</f>
        <v/>
      </c>
      <c r="W554" s="549" t="str">
        <f>IF(Data_10.2[[#This Row],[Meter_ID]:[Meter_ID]]&lt;&gt;"",INDEX(Inputs!$BB551:$BM551,,MATCH('Rate Data Calculations'!W$7,Inputs!$BB$4:$BM$4,0)),"")</f>
        <v/>
      </c>
      <c r="X554" s="549" t="str">
        <f>IF(Data_10.2[[#This Row],[Meter_ID]:[Meter_ID]]&lt;&gt;"",INDEX(Inputs!$BB551:$BM551,,MATCH('Rate Data Calculations'!X$7,Inputs!$BB$4:$BM$4,0)),"")</f>
        <v/>
      </c>
      <c r="Y5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4" s="549"/>
      <c r="ED554" s="549"/>
      <c r="EE554" s="549"/>
      <c r="EF554" s="549"/>
      <c r="EG554" s="549"/>
      <c r="EH554" s="549"/>
      <c r="EI554" s="549"/>
      <c r="EJ554" s="549"/>
      <c r="EK554" s="549"/>
      <c r="EL554" s="549"/>
      <c r="EM554" s="549"/>
      <c r="EN554" s="549"/>
      <c r="EO554" s="549"/>
    </row>
    <row r="555" spans="2:145" x14ac:dyDescent="0.25">
      <c r="B555" s="549" t="str">
        <f>IF(Inputs!BA552&lt;&gt;"",Inputs!BA552,"")</f>
        <v/>
      </c>
      <c r="C555" s="549" t="str">
        <f t="shared" si="18"/>
        <v/>
      </c>
      <c r="D555" s="550" t="str">
        <f>IF($B555&lt;&gt;"",Inputs!AZ552,"")</f>
        <v/>
      </c>
      <c r="E555" s="551" t="str">
        <f>IF(Data_10.2[[#This Row],[Meter_ID]]&lt;&gt;"",IFERROR(SUM(Monthly_Bill_10.2[#This Row]),0),"")</f>
        <v/>
      </c>
      <c r="F555" s="551" t="str">
        <f>IF(Data_10.2[[#This Row],[Meter_ID]]&lt;&gt;"",IFERROR(AVERAGEIF(Monthly_Bill_10.2[#This Row],"&lt;&gt;0"),0),"")</f>
        <v/>
      </c>
      <c r="G555" s="549" t="str">
        <f>IF(Data_10.2[[#This Row],[Meter_ID]]&lt;&gt;"",SUM(Usage_10.2[#This Row]),"")</f>
        <v/>
      </c>
      <c r="H555" s="549" t="str">
        <f>IF(Data_10.2[[#This Row],[Meter_ID]]&lt;&gt;"",IFERROR(AVERAGEIF(Usage_10.2[#This Row],"&lt;&gt;0"),0),"")</f>
        <v/>
      </c>
      <c r="I555" s="552">
        <f>SUM(Usage_10.2[[#This Row],[Jan_Usage]:[Apr_Usage]])+SUM(Usage_10.2[[#This Row],[Nov_Usage]:[Dec_Usage]])</f>
        <v>0</v>
      </c>
      <c r="J555" s="552">
        <f>SUM(Usage_10.2[[#This Row],[May_Usage]:[Oct_Usage]])</f>
        <v>0</v>
      </c>
      <c r="K555" s="552">
        <f>COUNTIF(Usage_10.2[[#This Row],[Jan_Usage]:[Apr_Usage]],"&gt;0")+COUNTIF(Usage_10.2[[#This Row],[Nov_Usage]:[Dec_Usage]],"&gt;0")</f>
        <v>0</v>
      </c>
      <c r="L555" s="552">
        <f>COUNTIF(Usage_10.2[[#This Row],[May_Usage]:[Oct_Usage]],"&gt;0")</f>
        <v>0</v>
      </c>
      <c r="M555" s="549" t="str">
        <f>IF(Data_10.2[[#This Row],[Meter_ID]:[Meter_ID]]&lt;&gt;"",INDEX(Inputs!$BB552:$BM552,,MATCH('Rate Data Calculations'!M$7,Inputs!$BB$4:$BM$4,0)),"")</f>
        <v/>
      </c>
      <c r="N555" s="549" t="str">
        <f>IF(Data_10.2[[#This Row],[Meter_ID]:[Meter_ID]]&lt;&gt;"",INDEX(Inputs!$BB552:$BM552,,MATCH('Rate Data Calculations'!N$7,Inputs!$BB$4:$BM$4,0)),"")</f>
        <v/>
      </c>
      <c r="O555" s="549" t="str">
        <f>IF(Data_10.2[[#This Row],[Meter_ID]:[Meter_ID]]&lt;&gt;"",INDEX(Inputs!$BB552:$BM552,,MATCH('Rate Data Calculations'!O$7,Inputs!$BB$4:$BM$4,0)),"")</f>
        <v/>
      </c>
      <c r="P555" s="549" t="str">
        <f>IF(Data_10.2[[#This Row],[Meter_ID]:[Meter_ID]]&lt;&gt;"",INDEX(Inputs!$BB552:$BM552,,MATCH('Rate Data Calculations'!P$7,Inputs!$BB$4:$BM$4,0)),"")</f>
        <v/>
      </c>
      <c r="Q555" s="549" t="str">
        <f>IF(Data_10.2[[#This Row],[Meter_ID]:[Meter_ID]]&lt;&gt;"",INDEX(Inputs!$BB552:$BM552,,MATCH('Rate Data Calculations'!Q$7,Inputs!$BB$4:$BM$4,0)),"")</f>
        <v/>
      </c>
      <c r="R555" s="549" t="str">
        <f>IF(Data_10.2[[#This Row],[Meter_ID]:[Meter_ID]]&lt;&gt;"",INDEX(Inputs!$BB552:$BM552,,MATCH('Rate Data Calculations'!R$7,Inputs!$BB$4:$BM$4,0)),"")</f>
        <v/>
      </c>
      <c r="S555" s="549" t="str">
        <f>IF(Data_10.2[[#This Row],[Meter_ID]:[Meter_ID]]&lt;&gt;"",INDEX(Inputs!$BB552:$BM552,,MATCH('Rate Data Calculations'!S$7,Inputs!$BB$4:$BM$4,0)),"")</f>
        <v/>
      </c>
      <c r="T555" s="549" t="str">
        <f>IF(Data_10.2[[#This Row],[Meter_ID]:[Meter_ID]]&lt;&gt;"",INDEX(Inputs!$BB552:$BM552,,MATCH('Rate Data Calculations'!T$7,Inputs!$BB$4:$BM$4,0)),"")</f>
        <v/>
      </c>
      <c r="U555" s="549" t="str">
        <f>IF(Data_10.2[[#This Row],[Meter_ID]:[Meter_ID]]&lt;&gt;"",INDEX(Inputs!$BB552:$BM552,,MATCH('Rate Data Calculations'!U$7,Inputs!$BB$4:$BM$4,0)),"")</f>
        <v/>
      </c>
      <c r="V555" s="549" t="str">
        <f>IF(Data_10.2[[#This Row],[Meter_ID]:[Meter_ID]]&lt;&gt;"",INDEX(Inputs!$BB552:$BM552,,MATCH('Rate Data Calculations'!V$7,Inputs!$BB$4:$BM$4,0)),"")</f>
        <v/>
      </c>
      <c r="W555" s="549" t="str">
        <f>IF(Data_10.2[[#This Row],[Meter_ID]:[Meter_ID]]&lt;&gt;"",INDEX(Inputs!$BB552:$BM552,,MATCH('Rate Data Calculations'!W$7,Inputs!$BB$4:$BM$4,0)),"")</f>
        <v/>
      </c>
      <c r="X555" s="549" t="str">
        <f>IF(Data_10.2[[#This Row],[Meter_ID]:[Meter_ID]]&lt;&gt;"",INDEX(Inputs!$BB552:$BM552,,MATCH('Rate Data Calculations'!X$7,Inputs!$BB$4:$BM$4,0)),"")</f>
        <v/>
      </c>
      <c r="Y5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5" s="549"/>
      <c r="ED555" s="549"/>
      <c r="EE555" s="549"/>
      <c r="EF555" s="549"/>
      <c r="EG555" s="549"/>
      <c r="EH555" s="549"/>
      <c r="EI555" s="549"/>
      <c r="EJ555" s="549"/>
      <c r="EK555" s="549"/>
      <c r="EL555" s="549"/>
      <c r="EM555" s="549"/>
      <c r="EN555" s="549"/>
      <c r="EO555" s="549"/>
    </row>
    <row r="556" spans="2:145" x14ac:dyDescent="0.25">
      <c r="B556" s="549" t="str">
        <f>IF(Inputs!BA553&lt;&gt;"",Inputs!BA553,"")</f>
        <v/>
      </c>
      <c r="C556" s="549" t="str">
        <f t="shared" si="18"/>
        <v/>
      </c>
      <c r="D556" s="550" t="str">
        <f>IF($B556&lt;&gt;"",Inputs!AZ553,"")</f>
        <v/>
      </c>
      <c r="E556" s="551" t="str">
        <f>IF(Data_10.2[[#This Row],[Meter_ID]]&lt;&gt;"",IFERROR(SUM(Monthly_Bill_10.2[#This Row]),0),"")</f>
        <v/>
      </c>
      <c r="F556" s="551" t="str">
        <f>IF(Data_10.2[[#This Row],[Meter_ID]]&lt;&gt;"",IFERROR(AVERAGEIF(Monthly_Bill_10.2[#This Row],"&lt;&gt;0"),0),"")</f>
        <v/>
      </c>
      <c r="G556" s="549" t="str">
        <f>IF(Data_10.2[[#This Row],[Meter_ID]]&lt;&gt;"",SUM(Usage_10.2[#This Row]),"")</f>
        <v/>
      </c>
      <c r="H556" s="549" t="str">
        <f>IF(Data_10.2[[#This Row],[Meter_ID]]&lt;&gt;"",IFERROR(AVERAGEIF(Usage_10.2[#This Row],"&lt;&gt;0"),0),"")</f>
        <v/>
      </c>
      <c r="I556" s="552">
        <f>SUM(Usage_10.2[[#This Row],[Jan_Usage]:[Apr_Usage]])+SUM(Usage_10.2[[#This Row],[Nov_Usage]:[Dec_Usage]])</f>
        <v>0</v>
      </c>
      <c r="J556" s="552">
        <f>SUM(Usage_10.2[[#This Row],[May_Usage]:[Oct_Usage]])</f>
        <v>0</v>
      </c>
      <c r="K556" s="552">
        <f>COUNTIF(Usage_10.2[[#This Row],[Jan_Usage]:[Apr_Usage]],"&gt;0")+COUNTIF(Usage_10.2[[#This Row],[Nov_Usage]:[Dec_Usage]],"&gt;0")</f>
        <v>0</v>
      </c>
      <c r="L556" s="552">
        <f>COUNTIF(Usage_10.2[[#This Row],[May_Usage]:[Oct_Usage]],"&gt;0")</f>
        <v>0</v>
      </c>
      <c r="M556" s="549" t="str">
        <f>IF(Data_10.2[[#This Row],[Meter_ID]:[Meter_ID]]&lt;&gt;"",INDEX(Inputs!$BB553:$BM553,,MATCH('Rate Data Calculations'!M$7,Inputs!$BB$4:$BM$4,0)),"")</f>
        <v/>
      </c>
      <c r="N556" s="549" t="str">
        <f>IF(Data_10.2[[#This Row],[Meter_ID]:[Meter_ID]]&lt;&gt;"",INDEX(Inputs!$BB553:$BM553,,MATCH('Rate Data Calculations'!N$7,Inputs!$BB$4:$BM$4,0)),"")</f>
        <v/>
      </c>
      <c r="O556" s="549" t="str">
        <f>IF(Data_10.2[[#This Row],[Meter_ID]:[Meter_ID]]&lt;&gt;"",INDEX(Inputs!$BB553:$BM553,,MATCH('Rate Data Calculations'!O$7,Inputs!$BB$4:$BM$4,0)),"")</f>
        <v/>
      </c>
      <c r="P556" s="549" t="str">
        <f>IF(Data_10.2[[#This Row],[Meter_ID]:[Meter_ID]]&lt;&gt;"",INDEX(Inputs!$BB553:$BM553,,MATCH('Rate Data Calculations'!P$7,Inputs!$BB$4:$BM$4,0)),"")</f>
        <v/>
      </c>
      <c r="Q556" s="549" t="str">
        <f>IF(Data_10.2[[#This Row],[Meter_ID]:[Meter_ID]]&lt;&gt;"",INDEX(Inputs!$BB553:$BM553,,MATCH('Rate Data Calculations'!Q$7,Inputs!$BB$4:$BM$4,0)),"")</f>
        <v/>
      </c>
      <c r="R556" s="549" t="str">
        <f>IF(Data_10.2[[#This Row],[Meter_ID]:[Meter_ID]]&lt;&gt;"",INDEX(Inputs!$BB553:$BM553,,MATCH('Rate Data Calculations'!R$7,Inputs!$BB$4:$BM$4,0)),"")</f>
        <v/>
      </c>
      <c r="S556" s="549" t="str">
        <f>IF(Data_10.2[[#This Row],[Meter_ID]:[Meter_ID]]&lt;&gt;"",INDEX(Inputs!$BB553:$BM553,,MATCH('Rate Data Calculations'!S$7,Inputs!$BB$4:$BM$4,0)),"")</f>
        <v/>
      </c>
      <c r="T556" s="549" t="str">
        <f>IF(Data_10.2[[#This Row],[Meter_ID]:[Meter_ID]]&lt;&gt;"",INDEX(Inputs!$BB553:$BM553,,MATCH('Rate Data Calculations'!T$7,Inputs!$BB$4:$BM$4,0)),"")</f>
        <v/>
      </c>
      <c r="U556" s="549" t="str">
        <f>IF(Data_10.2[[#This Row],[Meter_ID]:[Meter_ID]]&lt;&gt;"",INDEX(Inputs!$BB553:$BM553,,MATCH('Rate Data Calculations'!U$7,Inputs!$BB$4:$BM$4,0)),"")</f>
        <v/>
      </c>
      <c r="V556" s="549" t="str">
        <f>IF(Data_10.2[[#This Row],[Meter_ID]:[Meter_ID]]&lt;&gt;"",INDEX(Inputs!$BB553:$BM553,,MATCH('Rate Data Calculations'!V$7,Inputs!$BB$4:$BM$4,0)),"")</f>
        <v/>
      </c>
      <c r="W556" s="549" t="str">
        <f>IF(Data_10.2[[#This Row],[Meter_ID]:[Meter_ID]]&lt;&gt;"",INDEX(Inputs!$BB553:$BM553,,MATCH('Rate Data Calculations'!W$7,Inputs!$BB$4:$BM$4,0)),"")</f>
        <v/>
      </c>
      <c r="X556" s="549" t="str">
        <f>IF(Data_10.2[[#This Row],[Meter_ID]:[Meter_ID]]&lt;&gt;"",INDEX(Inputs!$BB553:$BM553,,MATCH('Rate Data Calculations'!X$7,Inputs!$BB$4:$BM$4,0)),"")</f>
        <v/>
      </c>
      <c r="Y5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6" s="549"/>
      <c r="ED556" s="549"/>
      <c r="EE556" s="549"/>
      <c r="EF556" s="549"/>
      <c r="EG556" s="549"/>
      <c r="EH556" s="549"/>
      <c r="EI556" s="549"/>
      <c r="EJ556" s="549"/>
      <c r="EK556" s="549"/>
      <c r="EL556" s="549"/>
      <c r="EM556" s="549"/>
      <c r="EN556" s="549"/>
      <c r="EO556" s="549"/>
    </row>
    <row r="557" spans="2:145" x14ac:dyDescent="0.25">
      <c r="B557" s="549" t="str">
        <f>IF(Inputs!BA554&lt;&gt;"",Inputs!BA554,"")</f>
        <v/>
      </c>
      <c r="C557" s="549" t="str">
        <f t="shared" si="18"/>
        <v/>
      </c>
      <c r="D557" s="550" t="str">
        <f>IF($B557&lt;&gt;"",Inputs!AZ554,"")</f>
        <v/>
      </c>
      <c r="E557" s="551" t="str">
        <f>IF(Data_10.2[[#This Row],[Meter_ID]]&lt;&gt;"",IFERROR(SUM(Monthly_Bill_10.2[#This Row]),0),"")</f>
        <v/>
      </c>
      <c r="F557" s="551" t="str">
        <f>IF(Data_10.2[[#This Row],[Meter_ID]]&lt;&gt;"",IFERROR(AVERAGEIF(Monthly_Bill_10.2[#This Row],"&lt;&gt;0"),0),"")</f>
        <v/>
      </c>
      <c r="G557" s="549" t="str">
        <f>IF(Data_10.2[[#This Row],[Meter_ID]]&lt;&gt;"",SUM(Usage_10.2[#This Row]),"")</f>
        <v/>
      </c>
      <c r="H557" s="549" t="str">
        <f>IF(Data_10.2[[#This Row],[Meter_ID]]&lt;&gt;"",IFERROR(AVERAGEIF(Usage_10.2[#This Row],"&lt;&gt;0"),0),"")</f>
        <v/>
      </c>
      <c r="I557" s="552">
        <f>SUM(Usage_10.2[[#This Row],[Jan_Usage]:[Apr_Usage]])+SUM(Usage_10.2[[#This Row],[Nov_Usage]:[Dec_Usage]])</f>
        <v>0</v>
      </c>
      <c r="J557" s="552">
        <f>SUM(Usage_10.2[[#This Row],[May_Usage]:[Oct_Usage]])</f>
        <v>0</v>
      </c>
      <c r="K557" s="552">
        <f>COUNTIF(Usage_10.2[[#This Row],[Jan_Usage]:[Apr_Usage]],"&gt;0")+COUNTIF(Usage_10.2[[#This Row],[Nov_Usage]:[Dec_Usage]],"&gt;0")</f>
        <v>0</v>
      </c>
      <c r="L557" s="552">
        <f>COUNTIF(Usage_10.2[[#This Row],[May_Usage]:[Oct_Usage]],"&gt;0")</f>
        <v>0</v>
      </c>
      <c r="M557" s="549" t="str">
        <f>IF(Data_10.2[[#This Row],[Meter_ID]:[Meter_ID]]&lt;&gt;"",INDEX(Inputs!$BB554:$BM554,,MATCH('Rate Data Calculations'!M$7,Inputs!$BB$4:$BM$4,0)),"")</f>
        <v/>
      </c>
      <c r="N557" s="549" t="str">
        <f>IF(Data_10.2[[#This Row],[Meter_ID]:[Meter_ID]]&lt;&gt;"",INDEX(Inputs!$BB554:$BM554,,MATCH('Rate Data Calculations'!N$7,Inputs!$BB$4:$BM$4,0)),"")</f>
        <v/>
      </c>
      <c r="O557" s="549" t="str">
        <f>IF(Data_10.2[[#This Row],[Meter_ID]:[Meter_ID]]&lt;&gt;"",INDEX(Inputs!$BB554:$BM554,,MATCH('Rate Data Calculations'!O$7,Inputs!$BB$4:$BM$4,0)),"")</f>
        <v/>
      </c>
      <c r="P557" s="549" t="str">
        <f>IF(Data_10.2[[#This Row],[Meter_ID]:[Meter_ID]]&lt;&gt;"",INDEX(Inputs!$BB554:$BM554,,MATCH('Rate Data Calculations'!P$7,Inputs!$BB$4:$BM$4,0)),"")</f>
        <v/>
      </c>
      <c r="Q557" s="549" t="str">
        <f>IF(Data_10.2[[#This Row],[Meter_ID]:[Meter_ID]]&lt;&gt;"",INDEX(Inputs!$BB554:$BM554,,MATCH('Rate Data Calculations'!Q$7,Inputs!$BB$4:$BM$4,0)),"")</f>
        <v/>
      </c>
      <c r="R557" s="549" t="str">
        <f>IF(Data_10.2[[#This Row],[Meter_ID]:[Meter_ID]]&lt;&gt;"",INDEX(Inputs!$BB554:$BM554,,MATCH('Rate Data Calculations'!R$7,Inputs!$BB$4:$BM$4,0)),"")</f>
        <v/>
      </c>
      <c r="S557" s="549" t="str">
        <f>IF(Data_10.2[[#This Row],[Meter_ID]:[Meter_ID]]&lt;&gt;"",INDEX(Inputs!$BB554:$BM554,,MATCH('Rate Data Calculations'!S$7,Inputs!$BB$4:$BM$4,0)),"")</f>
        <v/>
      </c>
      <c r="T557" s="549" t="str">
        <f>IF(Data_10.2[[#This Row],[Meter_ID]:[Meter_ID]]&lt;&gt;"",INDEX(Inputs!$BB554:$BM554,,MATCH('Rate Data Calculations'!T$7,Inputs!$BB$4:$BM$4,0)),"")</f>
        <v/>
      </c>
      <c r="U557" s="549" t="str">
        <f>IF(Data_10.2[[#This Row],[Meter_ID]:[Meter_ID]]&lt;&gt;"",INDEX(Inputs!$BB554:$BM554,,MATCH('Rate Data Calculations'!U$7,Inputs!$BB$4:$BM$4,0)),"")</f>
        <v/>
      </c>
      <c r="V557" s="549" t="str">
        <f>IF(Data_10.2[[#This Row],[Meter_ID]:[Meter_ID]]&lt;&gt;"",INDEX(Inputs!$BB554:$BM554,,MATCH('Rate Data Calculations'!V$7,Inputs!$BB$4:$BM$4,0)),"")</f>
        <v/>
      </c>
      <c r="W557" s="549" t="str">
        <f>IF(Data_10.2[[#This Row],[Meter_ID]:[Meter_ID]]&lt;&gt;"",INDEX(Inputs!$BB554:$BM554,,MATCH('Rate Data Calculations'!W$7,Inputs!$BB$4:$BM$4,0)),"")</f>
        <v/>
      </c>
      <c r="X557" s="549" t="str">
        <f>IF(Data_10.2[[#This Row],[Meter_ID]:[Meter_ID]]&lt;&gt;"",INDEX(Inputs!$BB554:$BM554,,MATCH('Rate Data Calculations'!X$7,Inputs!$BB$4:$BM$4,0)),"")</f>
        <v/>
      </c>
      <c r="Y5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7" s="549"/>
      <c r="ED557" s="549"/>
      <c r="EE557" s="549"/>
      <c r="EF557" s="549"/>
      <c r="EG557" s="549"/>
      <c r="EH557" s="549"/>
      <c r="EI557" s="549"/>
      <c r="EJ557" s="549"/>
      <c r="EK557" s="549"/>
      <c r="EL557" s="549"/>
      <c r="EM557" s="549"/>
      <c r="EN557" s="549"/>
      <c r="EO557" s="549"/>
    </row>
    <row r="558" spans="2:145" x14ac:dyDescent="0.25">
      <c r="B558" s="549" t="str">
        <f>IF(Inputs!BA555&lt;&gt;"",Inputs!BA555,"")</f>
        <v/>
      </c>
      <c r="C558" s="549" t="str">
        <f t="shared" si="18"/>
        <v/>
      </c>
      <c r="D558" s="550" t="str">
        <f>IF($B558&lt;&gt;"",Inputs!AZ555,"")</f>
        <v/>
      </c>
      <c r="E558" s="551" t="str">
        <f>IF(Data_10.2[[#This Row],[Meter_ID]]&lt;&gt;"",IFERROR(SUM(Monthly_Bill_10.2[#This Row]),0),"")</f>
        <v/>
      </c>
      <c r="F558" s="551" t="str">
        <f>IF(Data_10.2[[#This Row],[Meter_ID]]&lt;&gt;"",IFERROR(AVERAGEIF(Monthly_Bill_10.2[#This Row],"&lt;&gt;0"),0),"")</f>
        <v/>
      </c>
      <c r="G558" s="549" t="str">
        <f>IF(Data_10.2[[#This Row],[Meter_ID]]&lt;&gt;"",SUM(Usage_10.2[#This Row]),"")</f>
        <v/>
      </c>
      <c r="H558" s="549" t="str">
        <f>IF(Data_10.2[[#This Row],[Meter_ID]]&lt;&gt;"",IFERROR(AVERAGEIF(Usage_10.2[#This Row],"&lt;&gt;0"),0),"")</f>
        <v/>
      </c>
      <c r="I558" s="552">
        <f>SUM(Usage_10.2[[#This Row],[Jan_Usage]:[Apr_Usage]])+SUM(Usage_10.2[[#This Row],[Nov_Usage]:[Dec_Usage]])</f>
        <v>0</v>
      </c>
      <c r="J558" s="552">
        <f>SUM(Usage_10.2[[#This Row],[May_Usage]:[Oct_Usage]])</f>
        <v>0</v>
      </c>
      <c r="K558" s="552">
        <f>COUNTIF(Usage_10.2[[#This Row],[Jan_Usage]:[Apr_Usage]],"&gt;0")+COUNTIF(Usage_10.2[[#This Row],[Nov_Usage]:[Dec_Usage]],"&gt;0")</f>
        <v>0</v>
      </c>
      <c r="L558" s="552">
        <f>COUNTIF(Usage_10.2[[#This Row],[May_Usage]:[Oct_Usage]],"&gt;0")</f>
        <v>0</v>
      </c>
      <c r="M558" s="549" t="str">
        <f>IF(Data_10.2[[#This Row],[Meter_ID]:[Meter_ID]]&lt;&gt;"",INDEX(Inputs!$BB555:$BM555,,MATCH('Rate Data Calculations'!M$7,Inputs!$BB$4:$BM$4,0)),"")</f>
        <v/>
      </c>
      <c r="N558" s="549" t="str">
        <f>IF(Data_10.2[[#This Row],[Meter_ID]:[Meter_ID]]&lt;&gt;"",INDEX(Inputs!$BB555:$BM555,,MATCH('Rate Data Calculations'!N$7,Inputs!$BB$4:$BM$4,0)),"")</f>
        <v/>
      </c>
      <c r="O558" s="549" t="str">
        <f>IF(Data_10.2[[#This Row],[Meter_ID]:[Meter_ID]]&lt;&gt;"",INDEX(Inputs!$BB555:$BM555,,MATCH('Rate Data Calculations'!O$7,Inputs!$BB$4:$BM$4,0)),"")</f>
        <v/>
      </c>
      <c r="P558" s="549" t="str">
        <f>IF(Data_10.2[[#This Row],[Meter_ID]:[Meter_ID]]&lt;&gt;"",INDEX(Inputs!$BB555:$BM555,,MATCH('Rate Data Calculations'!P$7,Inputs!$BB$4:$BM$4,0)),"")</f>
        <v/>
      </c>
      <c r="Q558" s="549" t="str">
        <f>IF(Data_10.2[[#This Row],[Meter_ID]:[Meter_ID]]&lt;&gt;"",INDEX(Inputs!$BB555:$BM555,,MATCH('Rate Data Calculations'!Q$7,Inputs!$BB$4:$BM$4,0)),"")</f>
        <v/>
      </c>
      <c r="R558" s="549" t="str">
        <f>IF(Data_10.2[[#This Row],[Meter_ID]:[Meter_ID]]&lt;&gt;"",INDEX(Inputs!$BB555:$BM555,,MATCH('Rate Data Calculations'!R$7,Inputs!$BB$4:$BM$4,0)),"")</f>
        <v/>
      </c>
      <c r="S558" s="549" t="str">
        <f>IF(Data_10.2[[#This Row],[Meter_ID]:[Meter_ID]]&lt;&gt;"",INDEX(Inputs!$BB555:$BM555,,MATCH('Rate Data Calculations'!S$7,Inputs!$BB$4:$BM$4,0)),"")</f>
        <v/>
      </c>
      <c r="T558" s="549" t="str">
        <f>IF(Data_10.2[[#This Row],[Meter_ID]:[Meter_ID]]&lt;&gt;"",INDEX(Inputs!$BB555:$BM555,,MATCH('Rate Data Calculations'!T$7,Inputs!$BB$4:$BM$4,0)),"")</f>
        <v/>
      </c>
      <c r="U558" s="549" t="str">
        <f>IF(Data_10.2[[#This Row],[Meter_ID]:[Meter_ID]]&lt;&gt;"",INDEX(Inputs!$BB555:$BM555,,MATCH('Rate Data Calculations'!U$7,Inputs!$BB$4:$BM$4,0)),"")</f>
        <v/>
      </c>
      <c r="V558" s="549" t="str">
        <f>IF(Data_10.2[[#This Row],[Meter_ID]:[Meter_ID]]&lt;&gt;"",INDEX(Inputs!$BB555:$BM555,,MATCH('Rate Data Calculations'!V$7,Inputs!$BB$4:$BM$4,0)),"")</f>
        <v/>
      </c>
      <c r="W558" s="549" t="str">
        <f>IF(Data_10.2[[#This Row],[Meter_ID]:[Meter_ID]]&lt;&gt;"",INDEX(Inputs!$BB555:$BM555,,MATCH('Rate Data Calculations'!W$7,Inputs!$BB$4:$BM$4,0)),"")</f>
        <v/>
      </c>
      <c r="X558" s="549" t="str">
        <f>IF(Data_10.2[[#This Row],[Meter_ID]:[Meter_ID]]&lt;&gt;"",INDEX(Inputs!$BB555:$BM555,,MATCH('Rate Data Calculations'!X$7,Inputs!$BB$4:$BM$4,0)),"")</f>
        <v/>
      </c>
      <c r="Y5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8" s="549"/>
      <c r="ED558" s="549"/>
      <c r="EE558" s="549"/>
      <c r="EF558" s="549"/>
      <c r="EG558" s="549"/>
      <c r="EH558" s="549"/>
      <c r="EI558" s="549"/>
      <c r="EJ558" s="549"/>
      <c r="EK558" s="549"/>
      <c r="EL558" s="549"/>
      <c r="EM558" s="549"/>
      <c r="EN558" s="549"/>
      <c r="EO558" s="549"/>
    </row>
    <row r="559" spans="2:145" x14ac:dyDescent="0.25">
      <c r="B559" s="549" t="str">
        <f>IF(Inputs!BA556&lt;&gt;"",Inputs!BA556,"")</f>
        <v/>
      </c>
      <c r="C559" s="549" t="str">
        <f t="shared" si="18"/>
        <v/>
      </c>
      <c r="D559" s="550" t="str">
        <f>IF($B559&lt;&gt;"",Inputs!AZ556,"")</f>
        <v/>
      </c>
      <c r="E559" s="551" t="str">
        <f>IF(Data_10.2[[#This Row],[Meter_ID]]&lt;&gt;"",IFERROR(SUM(Monthly_Bill_10.2[#This Row]),0),"")</f>
        <v/>
      </c>
      <c r="F559" s="551" t="str">
        <f>IF(Data_10.2[[#This Row],[Meter_ID]]&lt;&gt;"",IFERROR(AVERAGEIF(Monthly_Bill_10.2[#This Row],"&lt;&gt;0"),0),"")</f>
        <v/>
      </c>
      <c r="G559" s="549" t="str">
        <f>IF(Data_10.2[[#This Row],[Meter_ID]]&lt;&gt;"",SUM(Usage_10.2[#This Row]),"")</f>
        <v/>
      </c>
      <c r="H559" s="549" t="str">
        <f>IF(Data_10.2[[#This Row],[Meter_ID]]&lt;&gt;"",IFERROR(AVERAGEIF(Usage_10.2[#This Row],"&lt;&gt;0"),0),"")</f>
        <v/>
      </c>
      <c r="I559" s="552">
        <f>SUM(Usage_10.2[[#This Row],[Jan_Usage]:[Apr_Usage]])+SUM(Usage_10.2[[#This Row],[Nov_Usage]:[Dec_Usage]])</f>
        <v>0</v>
      </c>
      <c r="J559" s="552">
        <f>SUM(Usage_10.2[[#This Row],[May_Usage]:[Oct_Usage]])</f>
        <v>0</v>
      </c>
      <c r="K559" s="552">
        <f>COUNTIF(Usage_10.2[[#This Row],[Jan_Usage]:[Apr_Usage]],"&gt;0")+COUNTIF(Usage_10.2[[#This Row],[Nov_Usage]:[Dec_Usage]],"&gt;0")</f>
        <v>0</v>
      </c>
      <c r="L559" s="552">
        <f>COUNTIF(Usage_10.2[[#This Row],[May_Usage]:[Oct_Usage]],"&gt;0")</f>
        <v>0</v>
      </c>
      <c r="M559" s="549" t="str">
        <f>IF(Data_10.2[[#This Row],[Meter_ID]:[Meter_ID]]&lt;&gt;"",INDEX(Inputs!$BB556:$BM556,,MATCH('Rate Data Calculations'!M$7,Inputs!$BB$4:$BM$4,0)),"")</f>
        <v/>
      </c>
      <c r="N559" s="549" t="str">
        <f>IF(Data_10.2[[#This Row],[Meter_ID]:[Meter_ID]]&lt;&gt;"",INDEX(Inputs!$BB556:$BM556,,MATCH('Rate Data Calculations'!N$7,Inputs!$BB$4:$BM$4,0)),"")</f>
        <v/>
      </c>
      <c r="O559" s="549" t="str">
        <f>IF(Data_10.2[[#This Row],[Meter_ID]:[Meter_ID]]&lt;&gt;"",INDEX(Inputs!$BB556:$BM556,,MATCH('Rate Data Calculations'!O$7,Inputs!$BB$4:$BM$4,0)),"")</f>
        <v/>
      </c>
      <c r="P559" s="549" t="str">
        <f>IF(Data_10.2[[#This Row],[Meter_ID]:[Meter_ID]]&lt;&gt;"",INDEX(Inputs!$BB556:$BM556,,MATCH('Rate Data Calculations'!P$7,Inputs!$BB$4:$BM$4,0)),"")</f>
        <v/>
      </c>
      <c r="Q559" s="549" t="str">
        <f>IF(Data_10.2[[#This Row],[Meter_ID]:[Meter_ID]]&lt;&gt;"",INDEX(Inputs!$BB556:$BM556,,MATCH('Rate Data Calculations'!Q$7,Inputs!$BB$4:$BM$4,0)),"")</f>
        <v/>
      </c>
      <c r="R559" s="549" t="str">
        <f>IF(Data_10.2[[#This Row],[Meter_ID]:[Meter_ID]]&lt;&gt;"",INDEX(Inputs!$BB556:$BM556,,MATCH('Rate Data Calculations'!R$7,Inputs!$BB$4:$BM$4,0)),"")</f>
        <v/>
      </c>
      <c r="S559" s="549" t="str">
        <f>IF(Data_10.2[[#This Row],[Meter_ID]:[Meter_ID]]&lt;&gt;"",INDEX(Inputs!$BB556:$BM556,,MATCH('Rate Data Calculations'!S$7,Inputs!$BB$4:$BM$4,0)),"")</f>
        <v/>
      </c>
      <c r="T559" s="549" t="str">
        <f>IF(Data_10.2[[#This Row],[Meter_ID]:[Meter_ID]]&lt;&gt;"",INDEX(Inputs!$BB556:$BM556,,MATCH('Rate Data Calculations'!T$7,Inputs!$BB$4:$BM$4,0)),"")</f>
        <v/>
      </c>
      <c r="U559" s="549" t="str">
        <f>IF(Data_10.2[[#This Row],[Meter_ID]:[Meter_ID]]&lt;&gt;"",INDEX(Inputs!$BB556:$BM556,,MATCH('Rate Data Calculations'!U$7,Inputs!$BB$4:$BM$4,0)),"")</f>
        <v/>
      </c>
      <c r="V559" s="549" t="str">
        <f>IF(Data_10.2[[#This Row],[Meter_ID]:[Meter_ID]]&lt;&gt;"",INDEX(Inputs!$BB556:$BM556,,MATCH('Rate Data Calculations'!V$7,Inputs!$BB$4:$BM$4,0)),"")</f>
        <v/>
      </c>
      <c r="W559" s="549" t="str">
        <f>IF(Data_10.2[[#This Row],[Meter_ID]:[Meter_ID]]&lt;&gt;"",INDEX(Inputs!$BB556:$BM556,,MATCH('Rate Data Calculations'!W$7,Inputs!$BB$4:$BM$4,0)),"")</f>
        <v/>
      </c>
      <c r="X559" s="549" t="str">
        <f>IF(Data_10.2[[#This Row],[Meter_ID]:[Meter_ID]]&lt;&gt;"",INDEX(Inputs!$BB556:$BM556,,MATCH('Rate Data Calculations'!X$7,Inputs!$BB$4:$BM$4,0)),"")</f>
        <v/>
      </c>
      <c r="Y5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9" s="549"/>
      <c r="ED559" s="549"/>
      <c r="EE559" s="549"/>
      <c r="EF559" s="549"/>
      <c r="EG559" s="549"/>
      <c r="EH559" s="549"/>
      <c r="EI559" s="549"/>
      <c r="EJ559" s="549"/>
      <c r="EK559" s="549"/>
      <c r="EL559" s="549"/>
      <c r="EM559" s="549"/>
      <c r="EN559" s="549"/>
      <c r="EO559" s="549"/>
    </row>
    <row r="560" spans="2:145" x14ac:dyDescent="0.25">
      <c r="B560" s="549" t="str">
        <f>IF(Inputs!BA557&lt;&gt;"",Inputs!BA557,"")</f>
        <v/>
      </c>
      <c r="C560" s="549" t="str">
        <f t="shared" si="18"/>
        <v/>
      </c>
      <c r="D560" s="550" t="str">
        <f>IF($B560&lt;&gt;"",Inputs!AZ557,"")</f>
        <v/>
      </c>
      <c r="E560" s="551" t="str">
        <f>IF(Data_10.2[[#This Row],[Meter_ID]]&lt;&gt;"",IFERROR(SUM(Monthly_Bill_10.2[#This Row]),0),"")</f>
        <v/>
      </c>
      <c r="F560" s="551" t="str">
        <f>IF(Data_10.2[[#This Row],[Meter_ID]]&lt;&gt;"",IFERROR(AVERAGEIF(Monthly_Bill_10.2[#This Row],"&lt;&gt;0"),0),"")</f>
        <v/>
      </c>
      <c r="G560" s="549" t="str">
        <f>IF(Data_10.2[[#This Row],[Meter_ID]]&lt;&gt;"",SUM(Usage_10.2[#This Row]),"")</f>
        <v/>
      </c>
      <c r="H560" s="549" t="str">
        <f>IF(Data_10.2[[#This Row],[Meter_ID]]&lt;&gt;"",IFERROR(AVERAGEIF(Usage_10.2[#This Row],"&lt;&gt;0"),0),"")</f>
        <v/>
      </c>
      <c r="I560" s="552">
        <f>SUM(Usage_10.2[[#This Row],[Jan_Usage]:[Apr_Usage]])+SUM(Usage_10.2[[#This Row],[Nov_Usage]:[Dec_Usage]])</f>
        <v>0</v>
      </c>
      <c r="J560" s="552">
        <f>SUM(Usage_10.2[[#This Row],[May_Usage]:[Oct_Usage]])</f>
        <v>0</v>
      </c>
      <c r="K560" s="552">
        <f>COUNTIF(Usage_10.2[[#This Row],[Jan_Usage]:[Apr_Usage]],"&gt;0")+COUNTIF(Usage_10.2[[#This Row],[Nov_Usage]:[Dec_Usage]],"&gt;0")</f>
        <v>0</v>
      </c>
      <c r="L560" s="552">
        <f>COUNTIF(Usage_10.2[[#This Row],[May_Usage]:[Oct_Usage]],"&gt;0")</f>
        <v>0</v>
      </c>
      <c r="M560" s="549" t="str">
        <f>IF(Data_10.2[[#This Row],[Meter_ID]:[Meter_ID]]&lt;&gt;"",INDEX(Inputs!$BB557:$BM557,,MATCH('Rate Data Calculations'!M$7,Inputs!$BB$4:$BM$4,0)),"")</f>
        <v/>
      </c>
      <c r="N560" s="549" t="str">
        <f>IF(Data_10.2[[#This Row],[Meter_ID]:[Meter_ID]]&lt;&gt;"",INDEX(Inputs!$BB557:$BM557,,MATCH('Rate Data Calculations'!N$7,Inputs!$BB$4:$BM$4,0)),"")</f>
        <v/>
      </c>
      <c r="O560" s="549" t="str">
        <f>IF(Data_10.2[[#This Row],[Meter_ID]:[Meter_ID]]&lt;&gt;"",INDEX(Inputs!$BB557:$BM557,,MATCH('Rate Data Calculations'!O$7,Inputs!$BB$4:$BM$4,0)),"")</f>
        <v/>
      </c>
      <c r="P560" s="549" t="str">
        <f>IF(Data_10.2[[#This Row],[Meter_ID]:[Meter_ID]]&lt;&gt;"",INDEX(Inputs!$BB557:$BM557,,MATCH('Rate Data Calculations'!P$7,Inputs!$BB$4:$BM$4,0)),"")</f>
        <v/>
      </c>
      <c r="Q560" s="549" t="str">
        <f>IF(Data_10.2[[#This Row],[Meter_ID]:[Meter_ID]]&lt;&gt;"",INDEX(Inputs!$BB557:$BM557,,MATCH('Rate Data Calculations'!Q$7,Inputs!$BB$4:$BM$4,0)),"")</f>
        <v/>
      </c>
      <c r="R560" s="549" t="str">
        <f>IF(Data_10.2[[#This Row],[Meter_ID]:[Meter_ID]]&lt;&gt;"",INDEX(Inputs!$BB557:$BM557,,MATCH('Rate Data Calculations'!R$7,Inputs!$BB$4:$BM$4,0)),"")</f>
        <v/>
      </c>
      <c r="S560" s="549" t="str">
        <f>IF(Data_10.2[[#This Row],[Meter_ID]:[Meter_ID]]&lt;&gt;"",INDEX(Inputs!$BB557:$BM557,,MATCH('Rate Data Calculations'!S$7,Inputs!$BB$4:$BM$4,0)),"")</f>
        <v/>
      </c>
      <c r="T560" s="549" t="str">
        <f>IF(Data_10.2[[#This Row],[Meter_ID]:[Meter_ID]]&lt;&gt;"",INDEX(Inputs!$BB557:$BM557,,MATCH('Rate Data Calculations'!T$7,Inputs!$BB$4:$BM$4,0)),"")</f>
        <v/>
      </c>
      <c r="U560" s="549" t="str">
        <f>IF(Data_10.2[[#This Row],[Meter_ID]:[Meter_ID]]&lt;&gt;"",INDEX(Inputs!$BB557:$BM557,,MATCH('Rate Data Calculations'!U$7,Inputs!$BB$4:$BM$4,0)),"")</f>
        <v/>
      </c>
      <c r="V560" s="549" t="str">
        <f>IF(Data_10.2[[#This Row],[Meter_ID]:[Meter_ID]]&lt;&gt;"",INDEX(Inputs!$BB557:$BM557,,MATCH('Rate Data Calculations'!V$7,Inputs!$BB$4:$BM$4,0)),"")</f>
        <v/>
      </c>
      <c r="W560" s="549" t="str">
        <f>IF(Data_10.2[[#This Row],[Meter_ID]:[Meter_ID]]&lt;&gt;"",INDEX(Inputs!$BB557:$BM557,,MATCH('Rate Data Calculations'!W$7,Inputs!$BB$4:$BM$4,0)),"")</f>
        <v/>
      </c>
      <c r="X560" s="549" t="str">
        <f>IF(Data_10.2[[#This Row],[Meter_ID]:[Meter_ID]]&lt;&gt;"",INDEX(Inputs!$BB557:$BM557,,MATCH('Rate Data Calculations'!X$7,Inputs!$BB$4:$BM$4,0)),"")</f>
        <v/>
      </c>
      <c r="Y5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0" s="549"/>
      <c r="ED560" s="549"/>
      <c r="EE560" s="549"/>
      <c r="EF560" s="549"/>
      <c r="EG560" s="549"/>
      <c r="EH560" s="549"/>
      <c r="EI560" s="549"/>
      <c r="EJ560" s="549"/>
      <c r="EK560" s="549"/>
      <c r="EL560" s="549"/>
      <c r="EM560" s="549"/>
      <c r="EN560" s="549"/>
      <c r="EO560" s="549"/>
    </row>
    <row r="561" spans="2:145" x14ac:dyDescent="0.25">
      <c r="B561" s="549" t="str">
        <f>IF(Inputs!BA558&lt;&gt;"",Inputs!BA558,"")</f>
        <v/>
      </c>
      <c r="C561" s="549" t="str">
        <f t="shared" si="18"/>
        <v/>
      </c>
      <c r="D561" s="550" t="str">
        <f>IF($B561&lt;&gt;"",Inputs!AZ558,"")</f>
        <v/>
      </c>
      <c r="E561" s="551" t="str">
        <f>IF(Data_10.2[[#This Row],[Meter_ID]]&lt;&gt;"",IFERROR(SUM(Monthly_Bill_10.2[#This Row]),0),"")</f>
        <v/>
      </c>
      <c r="F561" s="551" t="str">
        <f>IF(Data_10.2[[#This Row],[Meter_ID]]&lt;&gt;"",IFERROR(AVERAGEIF(Monthly_Bill_10.2[#This Row],"&lt;&gt;0"),0),"")</f>
        <v/>
      </c>
      <c r="G561" s="549" t="str">
        <f>IF(Data_10.2[[#This Row],[Meter_ID]]&lt;&gt;"",SUM(Usage_10.2[#This Row]),"")</f>
        <v/>
      </c>
      <c r="H561" s="549" t="str">
        <f>IF(Data_10.2[[#This Row],[Meter_ID]]&lt;&gt;"",IFERROR(AVERAGEIF(Usage_10.2[#This Row],"&lt;&gt;0"),0),"")</f>
        <v/>
      </c>
      <c r="I561" s="552">
        <f>SUM(Usage_10.2[[#This Row],[Jan_Usage]:[Apr_Usage]])+SUM(Usage_10.2[[#This Row],[Nov_Usage]:[Dec_Usage]])</f>
        <v>0</v>
      </c>
      <c r="J561" s="552">
        <f>SUM(Usage_10.2[[#This Row],[May_Usage]:[Oct_Usage]])</f>
        <v>0</v>
      </c>
      <c r="K561" s="552">
        <f>COUNTIF(Usage_10.2[[#This Row],[Jan_Usage]:[Apr_Usage]],"&gt;0")+COUNTIF(Usage_10.2[[#This Row],[Nov_Usage]:[Dec_Usage]],"&gt;0")</f>
        <v>0</v>
      </c>
      <c r="L561" s="552">
        <f>COUNTIF(Usage_10.2[[#This Row],[May_Usage]:[Oct_Usage]],"&gt;0")</f>
        <v>0</v>
      </c>
      <c r="M561" s="549" t="str">
        <f>IF(Data_10.2[[#This Row],[Meter_ID]:[Meter_ID]]&lt;&gt;"",INDEX(Inputs!$BB558:$BM558,,MATCH('Rate Data Calculations'!M$7,Inputs!$BB$4:$BM$4,0)),"")</f>
        <v/>
      </c>
      <c r="N561" s="549" t="str">
        <f>IF(Data_10.2[[#This Row],[Meter_ID]:[Meter_ID]]&lt;&gt;"",INDEX(Inputs!$BB558:$BM558,,MATCH('Rate Data Calculations'!N$7,Inputs!$BB$4:$BM$4,0)),"")</f>
        <v/>
      </c>
      <c r="O561" s="549" t="str">
        <f>IF(Data_10.2[[#This Row],[Meter_ID]:[Meter_ID]]&lt;&gt;"",INDEX(Inputs!$BB558:$BM558,,MATCH('Rate Data Calculations'!O$7,Inputs!$BB$4:$BM$4,0)),"")</f>
        <v/>
      </c>
      <c r="P561" s="549" t="str">
        <f>IF(Data_10.2[[#This Row],[Meter_ID]:[Meter_ID]]&lt;&gt;"",INDEX(Inputs!$BB558:$BM558,,MATCH('Rate Data Calculations'!P$7,Inputs!$BB$4:$BM$4,0)),"")</f>
        <v/>
      </c>
      <c r="Q561" s="549" t="str">
        <f>IF(Data_10.2[[#This Row],[Meter_ID]:[Meter_ID]]&lt;&gt;"",INDEX(Inputs!$BB558:$BM558,,MATCH('Rate Data Calculations'!Q$7,Inputs!$BB$4:$BM$4,0)),"")</f>
        <v/>
      </c>
      <c r="R561" s="549" t="str">
        <f>IF(Data_10.2[[#This Row],[Meter_ID]:[Meter_ID]]&lt;&gt;"",INDEX(Inputs!$BB558:$BM558,,MATCH('Rate Data Calculations'!R$7,Inputs!$BB$4:$BM$4,0)),"")</f>
        <v/>
      </c>
      <c r="S561" s="549" t="str">
        <f>IF(Data_10.2[[#This Row],[Meter_ID]:[Meter_ID]]&lt;&gt;"",INDEX(Inputs!$BB558:$BM558,,MATCH('Rate Data Calculations'!S$7,Inputs!$BB$4:$BM$4,0)),"")</f>
        <v/>
      </c>
      <c r="T561" s="549" t="str">
        <f>IF(Data_10.2[[#This Row],[Meter_ID]:[Meter_ID]]&lt;&gt;"",INDEX(Inputs!$BB558:$BM558,,MATCH('Rate Data Calculations'!T$7,Inputs!$BB$4:$BM$4,0)),"")</f>
        <v/>
      </c>
      <c r="U561" s="549" t="str">
        <f>IF(Data_10.2[[#This Row],[Meter_ID]:[Meter_ID]]&lt;&gt;"",INDEX(Inputs!$BB558:$BM558,,MATCH('Rate Data Calculations'!U$7,Inputs!$BB$4:$BM$4,0)),"")</f>
        <v/>
      </c>
      <c r="V561" s="549" t="str">
        <f>IF(Data_10.2[[#This Row],[Meter_ID]:[Meter_ID]]&lt;&gt;"",INDEX(Inputs!$BB558:$BM558,,MATCH('Rate Data Calculations'!V$7,Inputs!$BB$4:$BM$4,0)),"")</f>
        <v/>
      </c>
      <c r="W561" s="549" t="str">
        <f>IF(Data_10.2[[#This Row],[Meter_ID]:[Meter_ID]]&lt;&gt;"",INDEX(Inputs!$BB558:$BM558,,MATCH('Rate Data Calculations'!W$7,Inputs!$BB$4:$BM$4,0)),"")</f>
        <v/>
      </c>
      <c r="X561" s="549" t="str">
        <f>IF(Data_10.2[[#This Row],[Meter_ID]:[Meter_ID]]&lt;&gt;"",INDEX(Inputs!$BB558:$BM558,,MATCH('Rate Data Calculations'!X$7,Inputs!$BB$4:$BM$4,0)),"")</f>
        <v/>
      </c>
      <c r="Y5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1" s="530" t="str">
        <f>IF(Data_10.2[[#This Row],[Meter_ID]:[Meter_ID]]&lt;&gt;"",
     BaseCharge_10.2[[#This Row],[Jun_Base]]+Block1Rate_10